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0F768835-320A-4F6B-BB64-A2C7F7F3E275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O$34</definedName>
    <definedName name="_xlnm.Print_Area" localSheetId="2">'ESA 2010 4a'!$A$1:$FP$261</definedName>
    <definedName name="_xlnm.Print_Area" localSheetId="3">'ESA 2010 4c'!$B$1:$FP$79</definedName>
    <definedName name="_xlnm.Print_Area" localSheetId="4">'ESA 2010 month (quarters)'!$B$1:$AZ$42</definedName>
    <definedName name="_xlnm.Print_Area" localSheetId="5">'Public Debt'!$A$1:$EV$69</definedName>
    <definedName name="_xlnm.Print_Area" localSheetId="0">'Table 2'!$B$2:$H$60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59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502" uniqueCount="421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t>Jul 2022</t>
  </si>
  <si>
    <t>Aug 2022</t>
  </si>
  <si>
    <t>% of GDP</t>
  </si>
  <si>
    <t>Sep 2022</t>
  </si>
  <si>
    <t>Oct 2022</t>
  </si>
  <si>
    <t>Nov 2022</t>
  </si>
  <si>
    <t>Dec 2022</t>
  </si>
  <si>
    <t>Diff
2023-2022</t>
  </si>
  <si>
    <t>2023 data - monthly</t>
  </si>
  <si>
    <t>2023 data - monthly/ quarterly (ESA 2010)</t>
  </si>
  <si>
    <t>Jan 2023</t>
  </si>
  <si>
    <t>Feb 2023</t>
  </si>
  <si>
    <t>Mar 2023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t>Apr 2023</t>
  </si>
  <si>
    <t>I. Government Budget and SSF  *</t>
  </si>
  <si>
    <t>May 2023</t>
  </si>
  <si>
    <t>January-June
2022</t>
  </si>
  <si>
    <t>January-June
2023</t>
  </si>
  <si>
    <t>Table 2: General Government Adjusted Budget Balance on cash basis (January-June 2023)</t>
  </si>
  <si>
    <t>Jun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5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8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173" fontId="74" fillId="0" borderId="39" xfId="126" applyNumberFormat="1" applyFont="1" applyBorder="1" applyAlignment="1">
      <alignment horizontal="right" vertical="center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1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67" customWidth="1"/>
    <col min="2" max="2" width="38.5703125" style="367" customWidth="1"/>
    <col min="3" max="3" width="3.140625" style="341" customWidth="1"/>
    <col min="4" max="4" width="18.5703125" style="341" customWidth="1"/>
    <col min="5" max="5" width="3.140625" style="341" customWidth="1"/>
    <col min="6" max="6" width="18.85546875" style="341" bestFit="1" customWidth="1"/>
    <col min="7" max="7" width="3.140625" style="341" customWidth="1"/>
    <col min="8" max="8" width="14.140625" style="360" customWidth="1"/>
    <col min="9" max="9" width="9.140625" style="367"/>
    <col min="10" max="10" width="11.140625" style="367" bestFit="1" customWidth="1"/>
    <col min="11" max="11" width="23.7109375" style="367" bestFit="1" customWidth="1"/>
    <col min="12" max="16384" width="9.140625" style="367"/>
  </cols>
  <sheetData>
    <row r="2" spans="2:11" s="332" customFormat="1" x14ac:dyDescent="0.25">
      <c r="B2" s="331" t="s">
        <v>419</v>
      </c>
      <c r="C2" s="331"/>
      <c r="D2" s="331"/>
      <c r="E2" s="331"/>
      <c r="F2" s="331"/>
      <c r="G2" s="331"/>
      <c r="H2" s="331"/>
    </row>
    <row r="3" spans="2:11" s="332" customFormat="1" x14ac:dyDescent="0.25">
      <c r="C3" s="333"/>
      <c r="D3" s="333"/>
      <c r="E3" s="333"/>
      <c r="F3" s="333"/>
      <c r="G3" s="333"/>
      <c r="H3" s="334"/>
    </row>
    <row r="4" spans="2:11" s="332" customFormat="1" x14ac:dyDescent="0.25">
      <c r="C4" s="333"/>
      <c r="D4" s="333"/>
      <c r="E4" s="333"/>
      <c r="F4" s="333"/>
      <c r="G4" s="333"/>
      <c r="H4" s="334"/>
    </row>
    <row r="5" spans="2:11" s="338" customFormat="1" ht="30" x14ac:dyDescent="0.2">
      <c r="B5" s="335" t="s">
        <v>35</v>
      </c>
      <c r="C5" s="336"/>
      <c r="D5" s="337" t="s">
        <v>417</v>
      </c>
      <c r="F5" s="337" t="s">
        <v>418</v>
      </c>
      <c r="G5" s="336"/>
      <c r="H5" s="339" t="s">
        <v>407</v>
      </c>
    </row>
    <row r="6" spans="2:11" s="340" customFormat="1" x14ac:dyDescent="0.25">
      <c r="C6" s="341"/>
      <c r="D6" s="342"/>
      <c r="E6" s="341"/>
      <c r="F6" s="342"/>
      <c r="G6" s="341"/>
      <c r="H6" s="342"/>
    </row>
    <row r="7" spans="2:11" s="346" customFormat="1" x14ac:dyDescent="0.25">
      <c r="B7" s="343" t="s">
        <v>415</v>
      </c>
      <c r="C7" s="344"/>
      <c r="D7" s="344"/>
      <c r="E7" s="344"/>
      <c r="F7" s="344"/>
      <c r="G7" s="344"/>
      <c r="H7" s="345"/>
    </row>
    <row r="8" spans="2:11" s="346" customFormat="1" x14ac:dyDescent="0.25">
      <c r="B8" s="347"/>
      <c r="C8" s="344"/>
      <c r="D8" s="344"/>
      <c r="E8" s="344"/>
      <c r="F8" s="344"/>
      <c r="G8" s="344"/>
      <c r="H8" s="345"/>
    </row>
    <row r="9" spans="2:11" s="346" customFormat="1" x14ac:dyDescent="0.25">
      <c r="B9" s="348" t="s">
        <v>0</v>
      </c>
      <c r="C9" s="344"/>
      <c r="D9" s="344">
        <v>4328.9179999999997</v>
      </c>
      <c r="E9" s="344" t="s">
        <v>97</v>
      </c>
      <c r="F9" s="344">
        <v>4973.4600000000009</v>
      </c>
      <c r="G9" s="344" t="s">
        <v>97</v>
      </c>
      <c r="H9" s="349">
        <v>644.54200000000128</v>
      </c>
      <c r="J9" s="350"/>
    </row>
    <row r="10" spans="2:11" s="352" customFormat="1" x14ac:dyDescent="0.25">
      <c r="B10" s="351" t="s">
        <v>146</v>
      </c>
      <c r="C10" s="350"/>
      <c r="D10" s="350">
        <v>4300.7039999999997</v>
      </c>
      <c r="E10" s="350" t="s">
        <v>97</v>
      </c>
      <c r="F10" s="350">
        <v>4953.7320000000009</v>
      </c>
      <c r="G10" s="350" t="s">
        <v>97</v>
      </c>
      <c r="H10" s="349">
        <v>653.02800000000116</v>
      </c>
      <c r="J10" s="350"/>
    </row>
    <row r="11" spans="2:11" s="352" customFormat="1" ht="17.25" x14ac:dyDescent="0.25">
      <c r="B11" s="353" t="s">
        <v>166</v>
      </c>
      <c r="C11" s="350"/>
      <c r="D11" s="350">
        <v>1087.1989999999998</v>
      </c>
      <c r="E11" s="350" t="s">
        <v>97</v>
      </c>
      <c r="F11" s="350">
        <v>1258.0630000000001</v>
      </c>
      <c r="G11" s="354" t="s">
        <v>97</v>
      </c>
      <c r="H11" s="349">
        <v>170.86400000000026</v>
      </c>
      <c r="I11" s="355"/>
      <c r="J11" s="350"/>
      <c r="K11" s="355"/>
    </row>
    <row r="12" spans="2:11" s="352" customFormat="1" x14ac:dyDescent="0.25">
      <c r="B12" s="353" t="s">
        <v>148</v>
      </c>
      <c r="C12" s="350"/>
      <c r="D12" s="350">
        <v>1668.692</v>
      </c>
      <c r="E12" s="350" t="s">
        <v>97</v>
      </c>
      <c r="F12" s="350">
        <v>1941.3520000000003</v>
      </c>
      <c r="G12" s="350" t="s">
        <v>97</v>
      </c>
      <c r="H12" s="349">
        <v>272.66000000000031</v>
      </c>
      <c r="I12" s="355"/>
      <c r="J12" s="350"/>
      <c r="K12" s="355"/>
    </row>
    <row r="13" spans="2:11" s="352" customFormat="1" x14ac:dyDescent="0.25">
      <c r="B13" s="370" t="s">
        <v>149</v>
      </c>
      <c r="C13" s="350"/>
      <c r="D13" s="350">
        <v>1167.7719999999999</v>
      </c>
      <c r="E13" s="350" t="s">
        <v>97</v>
      </c>
      <c r="F13" s="350">
        <v>1401.029</v>
      </c>
      <c r="G13" s="350" t="s">
        <v>97</v>
      </c>
      <c r="H13" s="349">
        <v>233.25700000000006</v>
      </c>
      <c r="I13" s="355"/>
      <c r="J13" s="350"/>
      <c r="K13" s="355"/>
    </row>
    <row r="14" spans="2:11" s="352" customFormat="1" x14ac:dyDescent="0.25">
      <c r="B14" s="353" t="s">
        <v>150</v>
      </c>
      <c r="C14" s="350"/>
      <c r="D14" s="350">
        <v>1109.123</v>
      </c>
      <c r="E14" s="350" t="s">
        <v>97</v>
      </c>
      <c r="F14" s="350">
        <v>1277.4680000000001</v>
      </c>
      <c r="G14" s="350" t="s">
        <v>97</v>
      </c>
      <c r="H14" s="349">
        <v>168.34500000000003</v>
      </c>
      <c r="I14" s="355"/>
      <c r="J14" s="350"/>
      <c r="K14" s="355"/>
    </row>
    <row r="15" spans="2:11" s="352" customFormat="1" x14ac:dyDescent="0.25">
      <c r="B15" s="370" t="s">
        <v>236</v>
      </c>
      <c r="C15" s="350"/>
      <c r="D15" s="350">
        <v>313.89999999999998</v>
      </c>
      <c r="E15" s="350"/>
      <c r="F15" s="350">
        <v>341.5</v>
      </c>
      <c r="G15" s="350" t="s">
        <v>97</v>
      </c>
      <c r="H15" s="349">
        <v>27.600000000000023</v>
      </c>
      <c r="I15" s="355"/>
      <c r="J15" s="350"/>
      <c r="K15" s="355"/>
    </row>
    <row r="16" spans="2:11" s="352" customFormat="1" x14ac:dyDescent="0.25">
      <c r="B16" s="353" t="s">
        <v>151</v>
      </c>
      <c r="C16" s="350"/>
      <c r="D16" s="350">
        <v>435.68999999999994</v>
      </c>
      <c r="E16" s="350" t="s">
        <v>97</v>
      </c>
      <c r="F16" s="350">
        <v>476.84899999999999</v>
      </c>
      <c r="G16" s="350" t="s">
        <v>97</v>
      </c>
      <c r="H16" s="349">
        <v>41.159000000000049</v>
      </c>
      <c r="I16" s="355"/>
      <c r="J16" s="350"/>
      <c r="K16" s="355"/>
    </row>
    <row r="17" spans="2:11" s="352" customFormat="1" x14ac:dyDescent="0.25">
      <c r="B17" s="353" t="s">
        <v>167</v>
      </c>
      <c r="C17" s="350"/>
      <c r="D17" s="350">
        <v>0</v>
      </c>
      <c r="E17" s="350" t="s">
        <v>97</v>
      </c>
      <c r="F17" s="350">
        <v>0</v>
      </c>
      <c r="G17" s="350" t="s">
        <v>97</v>
      </c>
      <c r="H17" s="349">
        <v>0</v>
      </c>
      <c r="I17" s="355"/>
      <c r="J17" s="350"/>
      <c r="K17" s="355"/>
    </row>
    <row r="18" spans="2:11" s="352" customFormat="1" x14ac:dyDescent="0.25">
      <c r="B18" s="351" t="s">
        <v>153</v>
      </c>
      <c r="C18" s="350"/>
      <c r="D18" s="350">
        <v>28.214000000000002</v>
      </c>
      <c r="E18" s="350" t="s">
        <v>97</v>
      </c>
      <c r="F18" s="350">
        <v>19.728000000000002</v>
      </c>
      <c r="G18" s="350" t="s">
        <v>97</v>
      </c>
      <c r="H18" s="349">
        <v>-8.4860000000000007</v>
      </c>
      <c r="I18" s="355"/>
      <c r="J18" s="350"/>
      <c r="K18" s="355"/>
    </row>
    <row r="19" spans="2:11" s="352" customFormat="1" x14ac:dyDescent="0.25">
      <c r="B19" s="356"/>
      <c r="C19" s="350"/>
      <c r="D19" s="350" t="s">
        <v>97</v>
      </c>
      <c r="E19" s="350" t="s">
        <v>97</v>
      </c>
      <c r="F19" s="350" t="s">
        <v>97</v>
      </c>
      <c r="G19" s="350" t="s">
        <v>97</v>
      </c>
      <c r="H19" s="349" t="s">
        <v>97</v>
      </c>
      <c r="J19" s="350"/>
    </row>
    <row r="20" spans="2:11" s="346" customFormat="1" x14ac:dyDescent="0.25">
      <c r="B20" s="348" t="s">
        <v>52</v>
      </c>
      <c r="C20" s="344"/>
      <c r="D20" s="344">
        <v>4327.9970000000012</v>
      </c>
      <c r="E20" s="344" t="s">
        <v>97</v>
      </c>
      <c r="F20" s="344">
        <v>4766.1540000000005</v>
      </c>
      <c r="G20" s="344" t="s">
        <v>97</v>
      </c>
      <c r="H20" s="349">
        <v>438.15699999999924</v>
      </c>
      <c r="J20" s="350"/>
    </row>
    <row r="21" spans="2:11" s="346" customFormat="1" x14ac:dyDescent="0.25">
      <c r="B21" s="356" t="s">
        <v>154</v>
      </c>
      <c r="C21" s="350"/>
      <c r="D21" s="350">
        <v>4230.8520000000008</v>
      </c>
      <c r="E21" s="350" t="s">
        <v>97</v>
      </c>
      <c r="F21" s="350">
        <v>4623.2820000000002</v>
      </c>
      <c r="G21" s="350" t="s">
        <v>97</v>
      </c>
      <c r="H21" s="349">
        <v>392.42999999999938</v>
      </c>
      <c r="I21" s="355"/>
      <c r="J21" s="350"/>
      <c r="K21" s="355"/>
    </row>
    <row r="22" spans="2:11" s="352" customFormat="1" x14ac:dyDescent="0.25">
      <c r="B22" s="351" t="s">
        <v>164</v>
      </c>
      <c r="C22" s="350"/>
      <c r="D22" s="350">
        <v>1023.1489999999999</v>
      </c>
      <c r="E22" s="350" t="s">
        <v>97</v>
      </c>
      <c r="F22" s="350">
        <v>1093.3050000000001</v>
      </c>
      <c r="G22" s="350" t="s">
        <v>97</v>
      </c>
      <c r="H22" s="349">
        <v>70.156000000000176</v>
      </c>
      <c r="I22" s="355"/>
      <c r="J22" s="350"/>
      <c r="K22" s="355"/>
    </row>
    <row r="23" spans="2:11" s="352" customFormat="1" x14ac:dyDescent="0.25">
      <c r="B23" s="351" t="s">
        <v>156</v>
      </c>
      <c r="C23" s="350"/>
      <c r="D23" s="350">
        <v>300.29300000000001</v>
      </c>
      <c r="E23" s="350" t="s">
        <v>97</v>
      </c>
      <c r="F23" s="350">
        <v>316.39000000000004</v>
      </c>
      <c r="G23" s="350" t="s">
        <v>97</v>
      </c>
      <c r="H23" s="349">
        <v>16.097000000000037</v>
      </c>
      <c r="I23" s="355"/>
      <c r="J23" s="350"/>
      <c r="K23" s="355"/>
    </row>
    <row r="24" spans="2:11" s="352" customFormat="1" x14ac:dyDescent="0.25">
      <c r="B24" s="351" t="s">
        <v>157</v>
      </c>
      <c r="C24" s="350"/>
      <c r="D24" s="350">
        <v>54.112000000000002</v>
      </c>
      <c r="E24" s="350" t="s">
        <v>97</v>
      </c>
      <c r="F24" s="350">
        <v>67.00200000000001</v>
      </c>
      <c r="G24" s="350" t="s">
        <v>97</v>
      </c>
      <c r="H24" s="349">
        <v>12.890000000000008</v>
      </c>
      <c r="I24" s="355"/>
      <c r="J24" s="350"/>
      <c r="K24" s="355"/>
    </row>
    <row r="25" spans="2:11" s="352" customFormat="1" x14ac:dyDescent="0.25">
      <c r="B25" s="351" t="s">
        <v>158</v>
      </c>
      <c r="C25" s="350"/>
      <c r="D25" s="350">
        <v>1411.2870000000003</v>
      </c>
      <c r="E25" s="350" t="s">
        <v>97</v>
      </c>
      <c r="F25" s="350">
        <v>1520.6559999999999</v>
      </c>
      <c r="G25" s="350" t="s">
        <v>97</v>
      </c>
      <c r="H25" s="349">
        <v>109.36899999999969</v>
      </c>
      <c r="I25" s="355"/>
      <c r="J25" s="350"/>
      <c r="K25" s="355"/>
    </row>
    <row r="26" spans="2:11" s="352" customFormat="1" x14ac:dyDescent="0.25">
      <c r="B26" s="371" t="s">
        <v>236</v>
      </c>
      <c r="C26" s="350"/>
      <c r="D26" s="350">
        <v>435.6</v>
      </c>
      <c r="E26" s="350"/>
      <c r="F26" s="350">
        <v>497</v>
      </c>
      <c r="G26" s="350" t="s">
        <v>97</v>
      </c>
      <c r="H26" s="349">
        <v>61.399999999999977</v>
      </c>
      <c r="I26" s="355"/>
      <c r="J26" s="350"/>
      <c r="K26" s="355"/>
    </row>
    <row r="27" spans="2:11" s="352" customFormat="1" x14ac:dyDescent="0.25">
      <c r="B27" s="351" t="s">
        <v>85</v>
      </c>
      <c r="C27" s="350"/>
      <c r="D27" s="350">
        <v>316.67500000000007</v>
      </c>
      <c r="E27" s="350" t="s">
        <v>97</v>
      </c>
      <c r="F27" s="350">
        <v>343.61900000000003</v>
      </c>
      <c r="G27" s="350" t="s">
        <v>97</v>
      </c>
      <c r="H27" s="349">
        <v>26.94399999999996</v>
      </c>
      <c r="I27" s="355"/>
      <c r="J27" s="350"/>
      <c r="K27" s="355"/>
    </row>
    <row r="28" spans="2:11" s="352" customFormat="1" x14ac:dyDescent="0.25">
      <c r="B28" s="351" t="s">
        <v>165</v>
      </c>
      <c r="C28" s="350"/>
      <c r="D28" s="350">
        <v>37.059000000000005</v>
      </c>
      <c r="E28" s="350" t="s">
        <v>97</v>
      </c>
      <c r="F28" s="350">
        <v>39.667999999999999</v>
      </c>
      <c r="G28" s="350" t="s">
        <v>97</v>
      </c>
      <c r="H28" s="349">
        <v>2.6089999999999947</v>
      </c>
      <c r="I28" s="355"/>
      <c r="J28" s="350"/>
      <c r="K28" s="355"/>
    </row>
    <row r="29" spans="2:11" s="352" customFormat="1" x14ac:dyDescent="0.25">
      <c r="B29" s="351" t="s">
        <v>160</v>
      </c>
      <c r="C29" s="350"/>
      <c r="D29" s="350">
        <v>860.89300000000014</v>
      </c>
      <c r="E29" s="350" t="s">
        <v>97</v>
      </c>
      <c r="F29" s="350">
        <v>981.53700000000003</v>
      </c>
      <c r="G29" s="350" t="s">
        <v>97</v>
      </c>
      <c r="H29" s="349">
        <v>120.64399999999989</v>
      </c>
      <c r="I29" s="355"/>
      <c r="J29" s="350"/>
      <c r="K29" s="355"/>
    </row>
    <row r="30" spans="2:11" s="352" customFormat="1" x14ac:dyDescent="0.25">
      <c r="B30" s="351" t="s">
        <v>161</v>
      </c>
      <c r="C30" s="350"/>
      <c r="D30" s="350">
        <v>12.896000000000003</v>
      </c>
      <c r="E30" s="350" t="s">
        <v>97</v>
      </c>
      <c r="F30" s="350">
        <v>70.137999999999991</v>
      </c>
      <c r="G30" s="350" t="s">
        <v>97</v>
      </c>
      <c r="H30" s="349">
        <v>57.24199999999999</v>
      </c>
      <c r="I30" s="355"/>
      <c r="J30" s="350"/>
      <c r="K30" s="355"/>
    </row>
    <row r="31" spans="2:11" s="352" customFormat="1" x14ac:dyDescent="0.25">
      <c r="B31" s="351" t="s">
        <v>162</v>
      </c>
      <c r="C31" s="350"/>
      <c r="D31" s="350">
        <v>214.488</v>
      </c>
      <c r="E31" s="350" t="s">
        <v>97</v>
      </c>
      <c r="F31" s="350">
        <v>190.96700000000001</v>
      </c>
      <c r="G31" s="350" t="s">
        <v>97</v>
      </c>
      <c r="H31" s="349">
        <v>-23.520999999999987</v>
      </c>
      <c r="I31" s="355"/>
      <c r="J31" s="350"/>
      <c r="K31" s="355"/>
    </row>
    <row r="32" spans="2:11" s="352" customFormat="1" x14ac:dyDescent="0.25">
      <c r="B32" s="356" t="s">
        <v>163</v>
      </c>
      <c r="C32" s="350"/>
      <c r="D32" s="350">
        <v>97.14500000000001</v>
      </c>
      <c r="E32" s="350" t="s">
        <v>97</v>
      </c>
      <c r="F32" s="350">
        <v>142.87200000000001</v>
      </c>
      <c r="G32" s="350" t="s">
        <v>97</v>
      </c>
      <c r="H32" s="349">
        <v>45.727000000000004</v>
      </c>
      <c r="J32" s="350"/>
    </row>
    <row r="33" spans="2:12" s="346" customFormat="1" x14ac:dyDescent="0.25">
      <c r="B33" s="356"/>
      <c r="C33" s="344"/>
      <c r="D33" s="344" t="s">
        <v>97</v>
      </c>
      <c r="E33" s="344" t="s">
        <v>97</v>
      </c>
      <c r="F33" s="344" t="s">
        <v>97</v>
      </c>
      <c r="G33" s="344" t="s">
        <v>97</v>
      </c>
      <c r="H33" s="349" t="s">
        <v>97</v>
      </c>
      <c r="I33" s="355"/>
      <c r="J33" s="350"/>
      <c r="K33" s="355"/>
    </row>
    <row r="34" spans="2:12" s="352" customFormat="1" x14ac:dyDescent="0.25">
      <c r="B34" s="348" t="s">
        <v>121</v>
      </c>
      <c r="C34" s="344"/>
      <c r="D34" s="344">
        <v>0.9</v>
      </c>
      <c r="E34" s="344" t="s">
        <v>97</v>
      </c>
      <c r="F34" s="344">
        <v>207.3</v>
      </c>
      <c r="G34" s="344" t="s">
        <v>97</v>
      </c>
      <c r="H34" s="349">
        <v>206.4</v>
      </c>
      <c r="J34" s="350"/>
    </row>
    <row r="35" spans="2:12" s="352" customFormat="1" x14ac:dyDescent="0.25">
      <c r="B35" s="348"/>
      <c r="C35" s="350"/>
      <c r="D35" s="350"/>
      <c r="E35" s="350"/>
      <c r="F35" s="350"/>
      <c r="G35" s="350"/>
      <c r="H35" s="349"/>
      <c r="J35" s="350"/>
      <c r="K35" s="355"/>
      <c r="L35" s="346"/>
    </row>
    <row r="36" spans="2:12" s="346" customFormat="1" x14ac:dyDescent="0.25">
      <c r="B36" s="357"/>
      <c r="C36" s="344"/>
      <c r="D36" s="344"/>
      <c r="E36" s="344"/>
      <c r="F36" s="344"/>
      <c r="G36" s="344"/>
      <c r="H36" s="349"/>
      <c r="J36" s="350"/>
      <c r="K36" s="352"/>
      <c r="L36" s="352"/>
    </row>
    <row r="37" spans="2:12" s="346" customFormat="1" x14ac:dyDescent="0.25">
      <c r="B37" s="343" t="s">
        <v>48</v>
      </c>
      <c r="C37" s="344"/>
      <c r="D37" s="344"/>
      <c r="E37" s="344"/>
      <c r="F37" s="344"/>
      <c r="G37" s="344"/>
      <c r="H37" s="349"/>
      <c r="J37" s="350"/>
      <c r="K37" s="355"/>
    </row>
    <row r="38" spans="2:12" s="346" customFormat="1" x14ac:dyDescent="0.25">
      <c r="B38" s="358" t="s">
        <v>96</v>
      </c>
      <c r="C38" s="344"/>
      <c r="D38" s="344"/>
      <c r="E38" s="344"/>
      <c r="F38" s="344"/>
      <c r="G38" s="344"/>
      <c r="H38" s="349"/>
      <c r="J38" s="350"/>
      <c r="K38" s="352"/>
      <c r="L38" s="352"/>
    </row>
    <row r="39" spans="2:12" s="346" customFormat="1" x14ac:dyDescent="0.25">
      <c r="B39" s="359" t="s">
        <v>49</v>
      </c>
      <c r="C39" s="344"/>
      <c r="D39" s="350">
        <v>-24</v>
      </c>
      <c r="E39" s="350"/>
      <c r="F39" s="350">
        <v>-30</v>
      </c>
      <c r="G39" s="344"/>
      <c r="H39" s="360"/>
      <c r="J39" s="350"/>
      <c r="K39" s="355"/>
    </row>
    <row r="40" spans="2:12" s="346" customFormat="1" x14ac:dyDescent="0.25">
      <c r="B40" s="359" t="s">
        <v>249</v>
      </c>
      <c r="C40" s="344"/>
      <c r="D40" s="350">
        <v>-71</v>
      </c>
      <c r="E40" s="350"/>
      <c r="F40" s="350">
        <v>28</v>
      </c>
      <c r="G40" s="344"/>
      <c r="H40" s="360"/>
      <c r="J40" s="350"/>
      <c r="K40" s="352"/>
      <c r="L40" s="352"/>
    </row>
    <row r="41" spans="2:12" s="346" customFormat="1" x14ac:dyDescent="0.25">
      <c r="B41" s="359" t="s">
        <v>50</v>
      </c>
      <c r="C41" s="344"/>
      <c r="D41" s="350">
        <v>2.1</v>
      </c>
      <c r="E41" s="350"/>
      <c r="F41" s="350">
        <v>40.092452229999992</v>
      </c>
      <c r="G41" s="344"/>
      <c r="H41" s="360"/>
      <c r="J41" s="350"/>
      <c r="K41" s="355"/>
    </row>
    <row r="42" spans="2:12" s="346" customFormat="1" x14ac:dyDescent="0.25">
      <c r="B42" s="348"/>
      <c r="C42" s="344"/>
      <c r="D42" s="344" t="s">
        <v>97</v>
      </c>
      <c r="E42" s="344"/>
      <c r="F42" s="344" t="s">
        <v>97</v>
      </c>
      <c r="G42" s="344"/>
      <c r="H42" s="360"/>
      <c r="J42" s="350"/>
      <c r="K42" s="352"/>
      <c r="L42" s="352"/>
    </row>
    <row r="43" spans="2:12" s="346" customFormat="1" x14ac:dyDescent="0.25">
      <c r="B43" s="348" t="s">
        <v>95</v>
      </c>
      <c r="C43" s="344"/>
      <c r="D43" s="344">
        <v>-92.9</v>
      </c>
      <c r="E43" s="344"/>
      <c r="F43" s="344">
        <v>38.092452229999992</v>
      </c>
      <c r="G43" s="344"/>
      <c r="H43" s="360"/>
      <c r="J43" s="350"/>
      <c r="K43" s="355"/>
    </row>
    <row r="44" spans="2:12" s="346" customFormat="1" x14ac:dyDescent="0.25">
      <c r="B44" s="348"/>
      <c r="C44" s="344"/>
      <c r="D44" s="346" t="s">
        <v>97</v>
      </c>
      <c r="E44" s="346" t="s">
        <v>97</v>
      </c>
      <c r="F44" s="346" t="s">
        <v>97</v>
      </c>
      <c r="G44" s="344"/>
      <c r="H44" s="360"/>
      <c r="J44" s="350"/>
      <c r="K44" s="352"/>
      <c r="L44" s="352"/>
    </row>
    <row r="45" spans="2:12" s="346" customFormat="1" x14ac:dyDescent="0.25">
      <c r="B45" s="348"/>
      <c r="C45" s="344"/>
      <c r="D45" s="346" t="s">
        <v>97</v>
      </c>
      <c r="E45" s="346" t="s">
        <v>97</v>
      </c>
      <c r="F45" s="346" t="s">
        <v>97</v>
      </c>
      <c r="G45" s="344"/>
      <c r="H45" s="360"/>
      <c r="J45" s="350"/>
      <c r="K45" s="355"/>
    </row>
    <row r="46" spans="2:12" s="346" customFormat="1" x14ac:dyDescent="0.25">
      <c r="B46" s="343" t="s">
        <v>135</v>
      </c>
      <c r="C46" s="344"/>
      <c r="D46" s="344" t="s">
        <v>97</v>
      </c>
      <c r="E46" s="344" t="s">
        <v>97</v>
      </c>
      <c r="F46" s="344" t="s">
        <v>97</v>
      </c>
      <c r="G46" s="344"/>
      <c r="H46" s="360"/>
      <c r="J46" s="350"/>
      <c r="K46" s="352"/>
      <c r="L46" s="352"/>
    </row>
    <row r="47" spans="2:12" s="346" customFormat="1" x14ac:dyDescent="0.25">
      <c r="B47" s="348"/>
      <c r="C47" s="344"/>
      <c r="D47" s="344" t="s">
        <v>97</v>
      </c>
      <c r="E47" s="344" t="s">
        <v>97</v>
      </c>
      <c r="F47" s="344" t="s">
        <v>97</v>
      </c>
      <c r="G47" s="344"/>
      <c r="H47" s="360"/>
      <c r="J47" s="350"/>
      <c r="K47" s="355"/>
    </row>
    <row r="48" spans="2:12" s="346" customFormat="1" x14ac:dyDescent="0.25">
      <c r="B48" s="348" t="s">
        <v>118</v>
      </c>
      <c r="C48" s="344"/>
      <c r="D48" s="344">
        <v>-0.5</v>
      </c>
      <c r="E48" s="344"/>
      <c r="F48" s="344">
        <v>-89.892452230000004</v>
      </c>
      <c r="G48" s="344"/>
      <c r="H48" s="345"/>
      <c r="J48" s="350"/>
      <c r="K48" s="352"/>
      <c r="L48" s="352"/>
    </row>
    <row r="49" spans="1:14" s="346" customFormat="1" x14ac:dyDescent="0.25">
      <c r="B49" s="361"/>
      <c r="C49" s="344"/>
      <c r="D49" s="346" t="s">
        <v>97</v>
      </c>
      <c r="E49" s="346" t="s">
        <v>97</v>
      </c>
      <c r="F49" s="362"/>
      <c r="G49" s="344"/>
      <c r="H49" s="360"/>
      <c r="J49" s="350"/>
      <c r="K49" s="355"/>
    </row>
    <row r="50" spans="1:14" s="346" customFormat="1" x14ac:dyDescent="0.25">
      <c r="B50" s="361"/>
      <c r="C50" s="344"/>
      <c r="D50" s="344"/>
      <c r="E50" s="344"/>
      <c r="F50" s="344"/>
      <c r="G50" s="344"/>
      <c r="H50" s="360"/>
      <c r="J50" s="350"/>
      <c r="K50" s="352"/>
      <c r="L50" s="352"/>
    </row>
    <row r="51" spans="1:14" s="363" customFormat="1" ht="17.25" x14ac:dyDescent="0.25">
      <c r="B51" s="343" t="s">
        <v>413</v>
      </c>
      <c r="C51" s="344"/>
      <c r="D51" s="344"/>
      <c r="E51" s="344"/>
      <c r="F51" s="344"/>
      <c r="G51" s="344"/>
      <c r="H51" s="360"/>
      <c r="J51" s="350"/>
      <c r="K51" s="355"/>
      <c r="L51" s="346"/>
      <c r="M51" s="346"/>
      <c r="N51" s="346"/>
    </row>
    <row r="52" spans="1:14" s="363" customFormat="1" x14ac:dyDescent="0.25">
      <c r="B52" s="364"/>
      <c r="C52" s="344"/>
      <c r="D52" s="344"/>
      <c r="E52" s="344"/>
      <c r="F52" s="344"/>
      <c r="G52" s="344"/>
      <c r="H52" s="360"/>
      <c r="J52" s="350"/>
      <c r="K52" s="352"/>
      <c r="L52" s="352"/>
      <c r="M52" s="346"/>
      <c r="N52" s="346"/>
    </row>
    <row r="53" spans="1:14" s="346" customFormat="1" x14ac:dyDescent="0.25">
      <c r="B53" s="348" t="s">
        <v>119</v>
      </c>
      <c r="C53" s="364"/>
      <c r="D53" s="344">
        <v>-92.5</v>
      </c>
      <c r="E53" s="365" t="s">
        <v>97</v>
      </c>
      <c r="F53" s="344">
        <v>155.5</v>
      </c>
      <c r="G53" s="344"/>
      <c r="H53" s="345"/>
      <c r="J53" s="350"/>
      <c r="K53" s="355"/>
    </row>
    <row r="54" spans="1:14" s="346" customFormat="1" x14ac:dyDescent="0.25">
      <c r="B54" s="348"/>
      <c r="C54" s="364"/>
      <c r="D54" s="350"/>
      <c r="E54" s="366" t="s">
        <v>97</v>
      </c>
      <c r="F54" s="344"/>
      <c r="G54" s="344"/>
      <c r="H54" s="360"/>
      <c r="J54" s="350"/>
      <c r="K54" s="352"/>
      <c r="L54" s="352"/>
    </row>
    <row r="55" spans="1:14" x14ac:dyDescent="0.25">
      <c r="B55" s="348" t="s">
        <v>120</v>
      </c>
      <c r="C55" s="364"/>
      <c r="D55" s="344">
        <v>111.8</v>
      </c>
      <c r="E55" s="366" t="s">
        <v>97</v>
      </c>
      <c r="F55" s="344">
        <v>385.3</v>
      </c>
      <c r="G55" s="364"/>
      <c r="J55" s="350"/>
      <c r="K55" s="355"/>
      <c r="L55" s="346"/>
    </row>
    <row r="56" spans="1:14" x14ac:dyDescent="0.25">
      <c r="B56" s="368"/>
      <c r="C56" s="368"/>
      <c r="D56" s="368"/>
      <c r="E56" s="368"/>
      <c r="F56" s="368"/>
      <c r="G56" s="364"/>
      <c r="J56" s="350"/>
      <c r="K56" s="352"/>
      <c r="L56" s="352"/>
    </row>
    <row r="57" spans="1:14" x14ac:dyDescent="0.25">
      <c r="B57" s="364"/>
      <c r="C57" s="364"/>
      <c r="D57" s="364"/>
      <c r="E57" s="364"/>
      <c r="F57" s="364"/>
      <c r="G57" s="364"/>
      <c r="J57" s="350"/>
      <c r="K57" s="355"/>
      <c r="L57" s="346"/>
    </row>
    <row r="58" spans="1:14" ht="17.25" x14ac:dyDescent="0.25">
      <c r="B58" s="367" t="s">
        <v>250</v>
      </c>
      <c r="F58" s="350"/>
      <c r="G58" s="364"/>
      <c r="H58" s="345"/>
      <c r="J58" s="350"/>
      <c r="K58" s="352"/>
      <c r="L58" s="352"/>
    </row>
    <row r="59" spans="1:14" x14ac:dyDescent="0.25">
      <c r="B59" s="369"/>
      <c r="J59" s="350"/>
      <c r="K59" s="352"/>
      <c r="L59" s="352"/>
    </row>
    <row r="60" spans="1:14" x14ac:dyDescent="0.25">
      <c r="J60" s="350"/>
      <c r="K60" s="355"/>
      <c r="L60" s="346"/>
    </row>
    <row r="61" spans="1:14" s="341" customFormat="1" x14ac:dyDescent="0.25">
      <c r="A61" s="367"/>
      <c r="B61" s="367"/>
      <c r="H61" s="360"/>
      <c r="I61" s="367"/>
      <c r="J61" s="350"/>
      <c r="K61" s="352"/>
      <c r="L61" s="352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O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07" width="1.5703125" style="283" customWidth="1"/>
    <col min="108" max="119" width="8.5703125" style="302" customWidth="1"/>
    <col min="120" max="16384" width="9.140625" style="283"/>
  </cols>
  <sheetData>
    <row r="2" spans="2:119" s="201" customFormat="1" x14ac:dyDescent="0.2">
      <c r="B2" s="278" t="s">
        <v>392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  <c r="DC2" s="278"/>
      <c r="DD2" s="278"/>
      <c r="DE2" s="278"/>
      <c r="DF2" s="278"/>
      <c r="DG2" s="278"/>
      <c r="DH2" s="278"/>
      <c r="DI2" s="278"/>
      <c r="DJ2" s="278"/>
      <c r="DK2" s="278"/>
      <c r="DL2" s="278"/>
      <c r="DM2" s="278"/>
      <c r="DN2" s="278"/>
      <c r="DO2" s="278"/>
    </row>
    <row r="3" spans="2:119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  <c r="DD3" s="279"/>
      <c r="DE3" s="279"/>
      <c r="DF3" s="279"/>
      <c r="DG3" s="279"/>
      <c r="DH3" s="279"/>
      <c r="DI3" s="279"/>
      <c r="DJ3" s="279"/>
      <c r="DK3" s="279"/>
      <c r="DL3" s="279"/>
      <c r="DM3" s="279"/>
      <c r="DN3" s="279"/>
      <c r="DO3" s="279"/>
    </row>
    <row r="4" spans="2:119" s="201" customFormat="1" x14ac:dyDescent="0.2">
      <c r="D4" s="280" t="s">
        <v>116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4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5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7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1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39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7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379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D4" s="280" t="s">
        <v>408</v>
      </c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</row>
    <row r="5" spans="2:119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281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</row>
    <row r="6" spans="2:119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283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</row>
    <row r="7" spans="2:119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4.03899999999999</v>
      </c>
      <c r="CR7" s="287">
        <v>659.27900000000011</v>
      </c>
      <c r="CS7" s="287">
        <v>657.30599999999993</v>
      </c>
      <c r="CT7" s="287">
        <v>776.35900000000004</v>
      </c>
      <c r="CU7" s="287">
        <v>670.10300000000018</v>
      </c>
      <c r="CV7" s="287">
        <v>691.83199999999988</v>
      </c>
      <c r="CW7" s="287">
        <v>1014.3960000000001</v>
      </c>
      <c r="CX7" s="287">
        <v>946.70199999999988</v>
      </c>
      <c r="CY7" s="287">
        <v>883.04</v>
      </c>
      <c r="CZ7" s="287">
        <v>718.41599999999994</v>
      </c>
      <c r="DA7" s="287">
        <v>744.79600000000005</v>
      </c>
      <c r="DB7" s="287">
        <v>1639.2959999999998</v>
      </c>
      <c r="DC7" s="286"/>
      <c r="DD7" s="287">
        <v>1080.8079999999998</v>
      </c>
      <c r="DE7" s="287">
        <v>728.42499999999995</v>
      </c>
      <c r="DF7" s="287">
        <v>810.06200000000013</v>
      </c>
      <c r="DG7" s="287">
        <v>692.33999999999992</v>
      </c>
      <c r="DH7" s="287">
        <v>891.63499999999999</v>
      </c>
      <c r="DI7" s="287">
        <v>770.18999999999994</v>
      </c>
      <c r="DJ7" s="287"/>
      <c r="DK7" s="287"/>
      <c r="DL7" s="287"/>
      <c r="DM7" s="287"/>
      <c r="DN7" s="287"/>
      <c r="DO7" s="287"/>
    </row>
    <row r="8" spans="2:119" s="291" customFormat="1" x14ac:dyDescent="0.2">
      <c r="B8" s="289" t="s">
        <v>146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2.84799999999996</v>
      </c>
      <c r="CR8" s="290">
        <v>656.95800000000008</v>
      </c>
      <c r="CS8" s="290">
        <v>656.62499999999989</v>
      </c>
      <c r="CT8" s="290">
        <v>758.30100000000004</v>
      </c>
      <c r="CU8" s="290">
        <v>665.58100000000013</v>
      </c>
      <c r="CV8" s="290">
        <v>690.39099999999985</v>
      </c>
      <c r="CW8" s="290">
        <v>1012.027</v>
      </c>
      <c r="CX8" s="290">
        <v>943.0139999999999</v>
      </c>
      <c r="CY8" s="290">
        <v>806.82399999999996</v>
      </c>
      <c r="CZ8" s="290">
        <v>716.87199999999996</v>
      </c>
      <c r="DA8" s="290">
        <v>742.80000000000007</v>
      </c>
      <c r="DB8" s="290">
        <v>1332.6129999999998</v>
      </c>
      <c r="DC8" s="290"/>
      <c r="DD8" s="290">
        <v>1080.0339999999999</v>
      </c>
      <c r="DE8" s="290">
        <v>726.404</v>
      </c>
      <c r="DF8" s="290">
        <v>809.68600000000015</v>
      </c>
      <c r="DG8" s="290">
        <v>690.73299999999995</v>
      </c>
      <c r="DH8" s="290">
        <v>882.16200000000003</v>
      </c>
      <c r="DI8" s="290">
        <v>764.71299999999997</v>
      </c>
      <c r="DJ8" s="290"/>
      <c r="DK8" s="290"/>
      <c r="DL8" s="290"/>
      <c r="DM8" s="290"/>
      <c r="DN8" s="290"/>
      <c r="DO8" s="290"/>
    </row>
    <row r="9" spans="2:119" s="291" customFormat="1" x14ac:dyDescent="0.2">
      <c r="B9" s="292" t="s">
        <v>147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>
        <v>125.352</v>
      </c>
      <c r="DA9" s="290">
        <v>136.87799999999999</v>
      </c>
      <c r="DB9" s="290">
        <v>653.41</v>
      </c>
      <c r="DC9" s="290"/>
      <c r="DD9" s="290">
        <v>434.83600000000001</v>
      </c>
      <c r="DE9" s="290">
        <v>162.63399999999999</v>
      </c>
      <c r="DF9" s="290">
        <v>183.72200000000001</v>
      </c>
      <c r="DG9" s="290">
        <v>136.024</v>
      </c>
      <c r="DH9" s="290">
        <v>159.87700000000001</v>
      </c>
      <c r="DI9" s="290">
        <v>180.97</v>
      </c>
      <c r="DJ9" s="290"/>
      <c r="DK9" s="290"/>
      <c r="DL9" s="290"/>
      <c r="DM9" s="290"/>
      <c r="DN9" s="290"/>
      <c r="DO9" s="290"/>
    </row>
    <row r="10" spans="2:119" s="291" customFormat="1" x14ac:dyDescent="0.2">
      <c r="B10" s="292" t="s">
        <v>148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>
        <v>312.23500000000001</v>
      </c>
      <c r="DA10" s="290">
        <v>315.34199999999998</v>
      </c>
      <c r="DB10" s="290">
        <v>293.16199999999998</v>
      </c>
      <c r="DC10" s="290"/>
      <c r="DD10" s="290">
        <v>345.64699999999999</v>
      </c>
      <c r="DE10" s="290">
        <v>292.17700000000002</v>
      </c>
      <c r="DF10" s="290">
        <v>337.78500000000003</v>
      </c>
      <c r="DG10" s="290">
        <v>248.25899999999999</v>
      </c>
      <c r="DH10" s="290">
        <v>419.95800000000003</v>
      </c>
      <c r="DI10" s="290">
        <v>297.52600000000001</v>
      </c>
      <c r="DJ10" s="290"/>
      <c r="DK10" s="290"/>
      <c r="DL10" s="290"/>
      <c r="DM10" s="290"/>
      <c r="DN10" s="290"/>
      <c r="DO10" s="290"/>
    </row>
    <row r="11" spans="2:119" s="291" customFormat="1" x14ac:dyDescent="0.2">
      <c r="B11" s="294" t="s">
        <v>149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>
        <v>244.50200000000001</v>
      </c>
      <c r="DA11" s="290">
        <v>246.27500000000001</v>
      </c>
      <c r="DB11" s="290">
        <v>210.33799999999999</v>
      </c>
      <c r="DC11" s="290"/>
      <c r="DD11" s="290">
        <v>263.26400000000001</v>
      </c>
      <c r="DE11" s="290">
        <v>204.83500000000001</v>
      </c>
      <c r="DF11" s="290">
        <v>222.48</v>
      </c>
      <c r="DG11" s="290">
        <v>181.26499999999999</v>
      </c>
      <c r="DH11" s="290">
        <v>326.39</v>
      </c>
      <c r="DI11" s="290">
        <v>202.79499999999999</v>
      </c>
      <c r="DJ11" s="290"/>
      <c r="DK11" s="290"/>
      <c r="DL11" s="290"/>
      <c r="DM11" s="290"/>
      <c r="DN11" s="290"/>
      <c r="DO11" s="290"/>
    </row>
    <row r="12" spans="2:119" s="291" customFormat="1" x14ac:dyDescent="0.2">
      <c r="B12" s="292" t="s">
        <v>150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3</v>
      </c>
      <c r="CS12" s="290">
        <v>173.52099999999999</v>
      </c>
      <c r="CT12" s="290">
        <v>164.09800000000001</v>
      </c>
      <c r="CU12" s="290">
        <v>207.696</v>
      </c>
      <c r="CV12" s="290">
        <v>187.11199999999999</v>
      </c>
      <c r="CW12" s="290">
        <v>189.98500000000001</v>
      </c>
      <c r="CX12" s="290">
        <v>203.93199999999999</v>
      </c>
      <c r="CY12" s="290">
        <v>174.42599999999999</v>
      </c>
      <c r="CZ12" s="290">
        <v>190.06299999999999</v>
      </c>
      <c r="DA12" s="290">
        <v>214.71100000000001</v>
      </c>
      <c r="DB12" s="290">
        <v>224.00200000000001</v>
      </c>
      <c r="DC12" s="290"/>
      <c r="DD12" s="290">
        <v>228.51300000000001</v>
      </c>
      <c r="DE12" s="290">
        <v>206.006</v>
      </c>
      <c r="DF12" s="290">
        <v>219.68</v>
      </c>
      <c r="DG12" s="290">
        <v>191.21799999999999</v>
      </c>
      <c r="DH12" s="290">
        <v>229.97499999999999</v>
      </c>
      <c r="DI12" s="290">
        <v>202.07599999999999</v>
      </c>
      <c r="DJ12" s="290"/>
      <c r="DK12" s="290"/>
      <c r="DL12" s="290"/>
      <c r="DM12" s="290"/>
      <c r="DN12" s="290"/>
      <c r="DO12" s="290"/>
    </row>
    <row r="13" spans="2:119" s="291" customFormat="1" x14ac:dyDescent="0.2">
      <c r="B13" s="292" t="s">
        <v>151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5.921999999999997</v>
      </c>
      <c r="CR13" s="290">
        <v>59.155000000000001</v>
      </c>
      <c r="CS13" s="290">
        <v>57.966999999999999</v>
      </c>
      <c r="CT13" s="290">
        <v>106.68899999999999</v>
      </c>
      <c r="CU13" s="290">
        <v>61.863</v>
      </c>
      <c r="CV13" s="290">
        <v>84.093999999999994</v>
      </c>
      <c r="CW13" s="290">
        <v>107.56699999999999</v>
      </c>
      <c r="CX13" s="290">
        <v>50.290999999999997</v>
      </c>
      <c r="CY13" s="290">
        <v>70.649000000000001</v>
      </c>
      <c r="CZ13" s="290">
        <v>89.221999999999994</v>
      </c>
      <c r="DA13" s="290">
        <v>75.869</v>
      </c>
      <c r="DB13" s="290">
        <v>162.03899999999999</v>
      </c>
      <c r="DC13" s="290"/>
      <c r="DD13" s="290">
        <v>71.037999999999997</v>
      </c>
      <c r="DE13" s="290">
        <v>65.587000000000003</v>
      </c>
      <c r="DF13" s="290">
        <v>68.498999999999995</v>
      </c>
      <c r="DG13" s="290">
        <v>115.232</v>
      </c>
      <c r="DH13" s="290">
        <v>72.352000000000004</v>
      </c>
      <c r="DI13" s="290">
        <v>84.141000000000005</v>
      </c>
      <c r="DJ13" s="290"/>
      <c r="DK13" s="290"/>
      <c r="DL13" s="290"/>
      <c r="DM13" s="290"/>
      <c r="DN13" s="290"/>
      <c r="DO13" s="290"/>
    </row>
    <row r="14" spans="2:119" s="291" customFormat="1" x14ac:dyDescent="0.2">
      <c r="B14" s="292" t="s">
        <v>152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>
        <v>0</v>
      </c>
      <c r="DA14" s="290">
        <v>0</v>
      </c>
      <c r="DB14" s="290">
        <v>0</v>
      </c>
      <c r="DC14" s="290"/>
      <c r="DD14" s="290">
        <v>0</v>
      </c>
      <c r="DE14" s="290">
        <v>0</v>
      </c>
      <c r="DF14" s="290">
        <v>0</v>
      </c>
      <c r="DG14" s="290">
        <v>0</v>
      </c>
      <c r="DH14" s="290">
        <v>0</v>
      </c>
      <c r="DI14" s="290">
        <v>0</v>
      </c>
      <c r="DJ14" s="290"/>
      <c r="DK14" s="290"/>
      <c r="DL14" s="290"/>
      <c r="DM14" s="290"/>
      <c r="DN14" s="290"/>
      <c r="DO14" s="290"/>
    </row>
    <row r="15" spans="2:119" s="291" customFormat="1" x14ac:dyDescent="0.2">
      <c r="B15" s="289" t="s">
        <v>153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1.4410000000000001</v>
      </c>
      <c r="CW15" s="290">
        <v>2.3690000000000002</v>
      </c>
      <c r="CX15" s="290">
        <v>3.6880000000000002</v>
      </c>
      <c r="CY15" s="290">
        <v>76.215999999999994</v>
      </c>
      <c r="CZ15" s="290">
        <v>1.544</v>
      </c>
      <c r="DA15" s="290">
        <v>1.996</v>
      </c>
      <c r="DB15" s="290">
        <v>306.68299999999999</v>
      </c>
      <c r="DC15" s="290"/>
      <c r="DD15" s="290">
        <v>0.77400000000000002</v>
      </c>
      <c r="DE15" s="290">
        <v>2.0209999999999999</v>
      </c>
      <c r="DF15" s="290">
        <v>0.376</v>
      </c>
      <c r="DG15" s="290">
        <v>1.607</v>
      </c>
      <c r="DH15" s="290">
        <v>9.4730000000000008</v>
      </c>
      <c r="DI15" s="290">
        <v>5.4770000000000003</v>
      </c>
      <c r="DJ15" s="290"/>
      <c r="DK15" s="290"/>
      <c r="DL15" s="290"/>
      <c r="DM15" s="290"/>
      <c r="DN15" s="290"/>
      <c r="DO15" s="290"/>
    </row>
    <row r="16" spans="2:119" s="291" customFormat="1" x14ac:dyDescent="0.2">
      <c r="B16" s="295"/>
      <c r="C16" s="290"/>
      <c r="D16" s="293" t="s">
        <v>97</v>
      </c>
      <c r="E16" s="293" t="s">
        <v>97</v>
      </c>
      <c r="F16" s="293" t="s">
        <v>97</v>
      </c>
      <c r="G16" s="293" t="s">
        <v>97</v>
      </c>
      <c r="H16" s="293" t="s">
        <v>97</v>
      </c>
      <c r="I16" s="293" t="s">
        <v>97</v>
      </c>
      <c r="J16" s="293" t="s">
        <v>97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  <c r="DC16" s="290"/>
      <c r="DD16" s="293"/>
      <c r="DE16" s="293"/>
      <c r="DF16" s="293"/>
      <c r="DG16" s="293"/>
      <c r="DH16" s="293"/>
      <c r="DI16" s="293"/>
      <c r="DJ16" s="293"/>
      <c r="DK16" s="293"/>
      <c r="DL16" s="293"/>
      <c r="DM16" s="293"/>
      <c r="DN16" s="293"/>
      <c r="DO16" s="293"/>
    </row>
    <row r="17" spans="2:119" s="288" customFormat="1" x14ac:dyDescent="0.2">
      <c r="B17" s="285" t="s">
        <v>52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9.16100000000006</v>
      </c>
      <c r="CR17" s="287">
        <v>629.31100000000004</v>
      </c>
      <c r="CS17" s="287">
        <v>666.25300000000004</v>
      </c>
      <c r="CT17" s="287">
        <v>648.60500000000013</v>
      </c>
      <c r="CU17" s="287">
        <v>765.97600000000011</v>
      </c>
      <c r="CV17" s="287">
        <v>804.20299999999997</v>
      </c>
      <c r="CW17" s="287">
        <v>784.59300000000019</v>
      </c>
      <c r="CX17" s="287">
        <v>674.625</v>
      </c>
      <c r="CY17" s="287">
        <v>747.11800000000005</v>
      </c>
      <c r="CZ17" s="287">
        <v>756.88099999999986</v>
      </c>
      <c r="DA17" s="287">
        <v>782.05</v>
      </c>
      <c r="DB17" s="287">
        <v>1543.683</v>
      </c>
      <c r="DC17" s="286"/>
      <c r="DD17" s="287">
        <v>652.08499999999992</v>
      </c>
      <c r="DE17" s="287">
        <v>701.63300000000015</v>
      </c>
      <c r="DF17" s="287">
        <v>738.74300000000005</v>
      </c>
      <c r="DG17" s="287">
        <v>747.875</v>
      </c>
      <c r="DH17" s="287">
        <v>838.31700000000001</v>
      </c>
      <c r="DI17" s="287">
        <v>896.53399999999999</v>
      </c>
      <c r="DJ17" s="287"/>
      <c r="DK17" s="287"/>
      <c r="DL17" s="287"/>
      <c r="DM17" s="287"/>
      <c r="DN17" s="287"/>
      <c r="DO17" s="287"/>
    </row>
    <row r="18" spans="2:119" s="291" customFormat="1" x14ac:dyDescent="0.2">
      <c r="B18" s="296" t="s">
        <v>154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94.447</v>
      </c>
      <c r="CR18" s="293">
        <v>617.38499999999999</v>
      </c>
      <c r="CS18" s="293">
        <v>650.03200000000004</v>
      </c>
      <c r="CT18" s="293">
        <v>635.37500000000011</v>
      </c>
      <c r="CU18" s="293">
        <v>746.40700000000015</v>
      </c>
      <c r="CV18" s="293">
        <v>772.71799999999996</v>
      </c>
      <c r="CW18" s="293">
        <v>759.62800000000016</v>
      </c>
      <c r="CX18" s="293">
        <v>652.27499999999998</v>
      </c>
      <c r="CY18" s="293">
        <v>722.36200000000008</v>
      </c>
      <c r="CZ18" s="293">
        <v>714.91499999999985</v>
      </c>
      <c r="DA18" s="293">
        <v>732.82399999999996</v>
      </c>
      <c r="DB18" s="293">
        <v>1392.912</v>
      </c>
      <c r="DC18" s="290"/>
      <c r="DD18" s="293">
        <v>646.87399999999991</v>
      </c>
      <c r="DE18" s="293">
        <v>690.89400000000012</v>
      </c>
      <c r="DF18" s="293">
        <v>708.375</v>
      </c>
      <c r="DG18" s="293">
        <v>722.60900000000004</v>
      </c>
      <c r="DH18" s="293">
        <v>805.93899999999996</v>
      </c>
      <c r="DI18" s="293">
        <v>857.62400000000002</v>
      </c>
      <c r="DJ18" s="293"/>
      <c r="DK18" s="293"/>
      <c r="DL18" s="293"/>
      <c r="DM18" s="293"/>
      <c r="DN18" s="293"/>
      <c r="DO18" s="293"/>
    </row>
    <row r="19" spans="2:119" s="291" customFormat="1" x14ac:dyDescent="0.2">
      <c r="B19" s="289" t="s">
        <v>155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8.75700000000001</v>
      </c>
      <c r="CR19" s="290">
        <v>165.869</v>
      </c>
      <c r="CS19" s="290">
        <v>178.166</v>
      </c>
      <c r="CT19" s="290">
        <v>170.62899999999999</v>
      </c>
      <c r="CU19" s="290">
        <v>170.09299999999999</v>
      </c>
      <c r="CV19" s="290">
        <v>179.63499999999999</v>
      </c>
      <c r="CW19" s="290">
        <v>179.45099999999999</v>
      </c>
      <c r="CX19" s="290">
        <v>168.64500000000001</v>
      </c>
      <c r="CY19" s="290">
        <v>174.376</v>
      </c>
      <c r="CZ19" s="290">
        <v>172.40199999999999</v>
      </c>
      <c r="DA19" s="290">
        <v>173.755</v>
      </c>
      <c r="DB19" s="290">
        <v>331.85</v>
      </c>
      <c r="DC19" s="290"/>
      <c r="DD19" s="290">
        <v>170.446</v>
      </c>
      <c r="DE19" s="290">
        <v>177.95500000000001</v>
      </c>
      <c r="DF19" s="290">
        <v>186.03200000000001</v>
      </c>
      <c r="DG19" s="290">
        <v>181.98400000000001</v>
      </c>
      <c r="DH19" s="290">
        <v>184.43799999999999</v>
      </c>
      <c r="DI19" s="290">
        <v>192.45</v>
      </c>
      <c r="DJ19" s="290"/>
      <c r="DK19" s="290"/>
      <c r="DL19" s="290"/>
      <c r="DM19" s="290"/>
      <c r="DN19" s="290"/>
      <c r="DO19" s="290"/>
    </row>
    <row r="20" spans="2:119" s="291" customFormat="1" x14ac:dyDescent="0.2">
      <c r="B20" s="289" t="s">
        <v>156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3</v>
      </c>
      <c r="CR20" s="290">
        <v>51.899000000000001</v>
      </c>
      <c r="CS20" s="290">
        <v>34.828000000000003</v>
      </c>
      <c r="CT20" s="290">
        <v>70.046999999999997</v>
      </c>
      <c r="CU20" s="290">
        <v>68.400000000000006</v>
      </c>
      <c r="CV20" s="290">
        <v>47.776000000000003</v>
      </c>
      <c r="CW20" s="290">
        <v>62.052999999999997</v>
      </c>
      <c r="CX20" s="290">
        <v>66.191999999999993</v>
      </c>
      <c r="CY20" s="290">
        <v>54.271000000000001</v>
      </c>
      <c r="CZ20" s="290">
        <v>73.921000000000006</v>
      </c>
      <c r="DA20" s="290">
        <v>70.069000000000003</v>
      </c>
      <c r="DB20" s="290">
        <v>128.089</v>
      </c>
      <c r="DC20" s="290"/>
      <c r="DD20" s="290">
        <v>47.99</v>
      </c>
      <c r="DE20" s="290">
        <v>46.314</v>
      </c>
      <c r="DF20" s="290">
        <v>56.317</v>
      </c>
      <c r="DG20" s="290">
        <v>60.383000000000003</v>
      </c>
      <c r="DH20" s="290">
        <v>52.796999999999997</v>
      </c>
      <c r="DI20" s="290">
        <v>52.588999999999999</v>
      </c>
      <c r="DJ20" s="290"/>
      <c r="DK20" s="290"/>
      <c r="DL20" s="290"/>
      <c r="DM20" s="290"/>
      <c r="DN20" s="290"/>
      <c r="DO20" s="290"/>
    </row>
    <row r="21" spans="2:119" s="291" customFormat="1" x14ac:dyDescent="0.2">
      <c r="B21" s="289" t="s">
        <v>157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>
        <v>9.3059999999999992</v>
      </c>
      <c r="DA21" s="290">
        <v>9.1639999999999997</v>
      </c>
      <c r="DB21" s="290">
        <v>35.991999999999997</v>
      </c>
      <c r="DC21" s="290"/>
      <c r="DD21" s="290">
        <v>6.1459999999999999</v>
      </c>
      <c r="DE21" s="290">
        <v>7.9960000000000004</v>
      </c>
      <c r="DF21" s="290">
        <v>12.494999999999999</v>
      </c>
      <c r="DG21" s="290">
        <v>16.198</v>
      </c>
      <c r="DH21" s="290">
        <v>11.054</v>
      </c>
      <c r="DI21" s="290">
        <v>13.113</v>
      </c>
      <c r="DJ21" s="290"/>
      <c r="DK21" s="290"/>
      <c r="DL21" s="290"/>
      <c r="DM21" s="290"/>
      <c r="DN21" s="290"/>
      <c r="DO21" s="290"/>
    </row>
    <row r="22" spans="2:119" s="291" customFormat="1" x14ac:dyDescent="0.2">
      <c r="B22" s="289" t="s">
        <v>158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202.31700000000001</v>
      </c>
      <c r="CR22" s="290">
        <v>216.08099999999999</v>
      </c>
      <c r="CS22" s="290">
        <v>230.614</v>
      </c>
      <c r="CT22" s="290">
        <v>210.83</v>
      </c>
      <c r="CU22" s="290">
        <v>233.90100000000001</v>
      </c>
      <c r="CV22" s="290">
        <v>317.54399999999998</v>
      </c>
      <c r="CW22" s="290">
        <v>222.30699999999999</v>
      </c>
      <c r="CX22" s="290">
        <v>218.62100000000001</v>
      </c>
      <c r="CY22" s="290">
        <v>229.75299999999999</v>
      </c>
      <c r="CZ22" s="290">
        <v>222.19900000000001</v>
      </c>
      <c r="DA22" s="290">
        <v>231.61799999999999</v>
      </c>
      <c r="DB22" s="290">
        <v>413.81700000000001</v>
      </c>
      <c r="DC22" s="290"/>
      <c r="DD22" s="290">
        <v>230.74100000000001</v>
      </c>
      <c r="DE22" s="290">
        <v>222.315</v>
      </c>
      <c r="DF22" s="290">
        <v>251.34899999999999</v>
      </c>
      <c r="DG22" s="290">
        <v>229.31700000000001</v>
      </c>
      <c r="DH22" s="290">
        <v>242.76900000000001</v>
      </c>
      <c r="DI22" s="290">
        <v>344.16500000000002</v>
      </c>
      <c r="DJ22" s="290"/>
      <c r="DK22" s="290"/>
      <c r="DL22" s="290"/>
      <c r="DM22" s="290"/>
      <c r="DN22" s="290"/>
      <c r="DO22" s="290"/>
    </row>
    <row r="23" spans="2:119" s="291" customFormat="1" x14ac:dyDescent="0.2">
      <c r="B23" s="289" t="s">
        <v>85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>
        <v>59.048999999999999</v>
      </c>
      <c r="DA23" s="290">
        <v>53.073999999999998</v>
      </c>
      <c r="DB23" s="290">
        <v>99.872</v>
      </c>
      <c r="DC23" s="290"/>
      <c r="DD23" s="290">
        <v>51.542999999999999</v>
      </c>
      <c r="DE23" s="290">
        <v>53.584000000000003</v>
      </c>
      <c r="DF23" s="290">
        <v>59.281999999999996</v>
      </c>
      <c r="DG23" s="290">
        <v>57.021999999999998</v>
      </c>
      <c r="DH23" s="290">
        <v>61.027999999999999</v>
      </c>
      <c r="DI23" s="290">
        <v>61.16</v>
      </c>
      <c r="DJ23" s="290"/>
      <c r="DK23" s="290"/>
      <c r="DL23" s="290"/>
      <c r="DM23" s="290"/>
      <c r="DN23" s="290"/>
      <c r="DO23" s="290"/>
    </row>
    <row r="24" spans="2:119" s="291" customFormat="1" x14ac:dyDescent="0.2">
      <c r="B24" s="289" t="s">
        <v>159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>
        <v>6.2619999999999996</v>
      </c>
      <c r="DA24" s="290">
        <v>6.5149999999999997</v>
      </c>
      <c r="DB24" s="290">
        <v>12.467000000000001</v>
      </c>
      <c r="DC24" s="290"/>
      <c r="DD24" s="290">
        <v>6.3230000000000004</v>
      </c>
      <c r="DE24" s="290">
        <v>6.4329999999999998</v>
      </c>
      <c r="DF24" s="290">
        <v>6.6070000000000002</v>
      </c>
      <c r="DG24" s="290">
        <v>6.6619999999999999</v>
      </c>
      <c r="DH24" s="290">
        <v>6.9089999999999998</v>
      </c>
      <c r="DI24" s="290">
        <v>6.734</v>
      </c>
      <c r="DJ24" s="290"/>
      <c r="DK24" s="290"/>
      <c r="DL24" s="290"/>
      <c r="DM24" s="290"/>
      <c r="DN24" s="290"/>
      <c r="DO24" s="290"/>
    </row>
    <row r="25" spans="2:119" s="291" customFormat="1" x14ac:dyDescent="0.2">
      <c r="B25" s="289" t="s">
        <v>160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>
        <v>155.09800000000001</v>
      </c>
      <c r="DA25" s="290">
        <v>172.62</v>
      </c>
      <c r="DB25" s="290">
        <v>327.85300000000001</v>
      </c>
      <c r="DC25" s="290"/>
      <c r="DD25" s="290">
        <v>132.39500000000001</v>
      </c>
      <c r="DE25" s="290">
        <v>138.63999999999999</v>
      </c>
      <c r="DF25" s="290">
        <v>127.539</v>
      </c>
      <c r="DG25" s="290">
        <v>170.364</v>
      </c>
      <c r="DH25" s="290">
        <v>238.86099999999999</v>
      </c>
      <c r="DI25" s="290">
        <v>173.738</v>
      </c>
      <c r="DJ25" s="290"/>
      <c r="DK25" s="290"/>
      <c r="DL25" s="290"/>
      <c r="DM25" s="290"/>
      <c r="DN25" s="290"/>
      <c r="DO25" s="290"/>
    </row>
    <row r="26" spans="2:119" s="291" customFormat="1" x14ac:dyDescent="0.2">
      <c r="B26" s="289" t="s">
        <v>161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>
        <v>16.678000000000001</v>
      </c>
      <c r="DA26" s="290">
        <v>16.009</v>
      </c>
      <c r="DB26" s="290">
        <v>42.972000000000001</v>
      </c>
      <c r="DC26" s="290"/>
      <c r="DD26" s="290">
        <v>1.29</v>
      </c>
      <c r="DE26" s="290">
        <v>37.656999999999996</v>
      </c>
      <c r="DF26" s="290">
        <v>8.7539999999999996</v>
      </c>
      <c r="DG26" s="290">
        <v>0.67900000000000005</v>
      </c>
      <c r="DH26" s="290">
        <v>8.0830000000000002</v>
      </c>
      <c r="DI26" s="290">
        <v>13.675000000000001</v>
      </c>
      <c r="DJ26" s="290"/>
      <c r="DK26" s="290"/>
      <c r="DL26" s="290"/>
      <c r="DM26" s="290"/>
      <c r="DN26" s="290"/>
      <c r="DO26" s="290"/>
    </row>
    <row r="27" spans="2:119" s="291" customFormat="1" x14ac:dyDescent="0.2">
      <c r="B27" s="296" t="s">
        <v>163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>
        <v>41.966000000000001</v>
      </c>
      <c r="DA27" s="290">
        <v>49.225999999999999</v>
      </c>
      <c r="DB27" s="290">
        <v>150.77099999999999</v>
      </c>
      <c r="DC27" s="290"/>
      <c r="DD27" s="290">
        <v>5.2110000000000003</v>
      </c>
      <c r="DE27" s="290">
        <v>10.739000000000001</v>
      </c>
      <c r="DF27" s="290">
        <v>30.367999999999999</v>
      </c>
      <c r="DG27" s="290">
        <v>25.265999999999998</v>
      </c>
      <c r="DH27" s="290">
        <v>32.378</v>
      </c>
      <c r="DI27" s="290">
        <v>38.909999999999997</v>
      </c>
      <c r="DJ27" s="290"/>
      <c r="DK27" s="290"/>
      <c r="DL27" s="290"/>
      <c r="DM27" s="290"/>
      <c r="DN27" s="290"/>
      <c r="DO27" s="290"/>
    </row>
    <row r="28" spans="2:119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  <c r="DC28" s="290"/>
      <c r="DD28" s="293"/>
      <c r="DE28" s="293"/>
      <c r="DF28" s="293"/>
      <c r="DG28" s="293"/>
      <c r="DH28" s="293"/>
      <c r="DI28" s="293"/>
      <c r="DJ28" s="293"/>
      <c r="DK28" s="293"/>
      <c r="DL28" s="293"/>
      <c r="DM28" s="293"/>
      <c r="DN28" s="293"/>
      <c r="DO28" s="293"/>
    </row>
    <row r="29" spans="2:119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74.87799999999993</v>
      </c>
      <c r="CR29" s="287">
        <v>29.968000000000075</v>
      </c>
      <c r="CS29" s="287">
        <v>-8.9470000000001164</v>
      </c>
      <c r="CT29" s="287">
        <v>127.75399999999991</v>
      </c>
      <c r="CU29" s="287">
        <v>-95.872999999999934</v>
      </c>
      <c r="CV29" s="287">
        <v>-112.37100000000009</v>
      </c>
      <c r="CW29" s="287">
        <v>229.80299999999988</v>
      </c>
      <c r="CX29" s="287">
        <v>272.07699999999988</v>
      </c>
      <c r="CY29" s="287">
        <v>135.92199999999991</v>
      </c>
      <c r="CZ29" s="287">
        <v>-38.464999999999918</v>
      </c>
      <c r="DA29" s="287">
        <v>-37.253999999999905</v>
      </c>
      <c r="DB29" s="287">
        <v>95.612999999999829</v>
      </c>
      <c r="DC29" s="287"/>
      <c r="DD29" s="287">
        <v>428.72299999999984</v>
      </c>
      <c r="DE29" s="287">
        <v>26.791999999999803</v>
      </c>
      <c r="DF29" s="287">
        <v>71.319000000000074</v>
      </c>
      <c r="DG29" s="287">
        <v>-55.535000000000082</v>
      </c>
      <c r="DH29" s="287">
        <v>53.317999999999984</v>
      </c>
      <c r="DI29" s="287">
        <v>-126.34400000000005</v>
      </c>
      <c r="DJ29" s="287"/>
      <c r="DK29" s="287"/>
      <c r="DL29" s="287"/>
      <c r="DM29" s="287"/>
      <c r="DN29" s="287"/>
      <c r="DO29" s="287"/>
    </row>
    <row r="30" spans="2:119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4000000000001</v>
      </c>
      <c r="CW30" s="290">
        <v>73.869</v>
      </c>
      <c r="CX30" s="290">
        <v>5.0419999999999998</v>
      </c>
      <c r="CY30" s="290">
        <v>37.97</v>
      </c>
      <c r="CZ30" s="290">
        <v>13.401999999999999</v>
      </c>
      <c r="DA30" s="290">
        <v>45.578000000000003</v>
      </c>
      <c r="DB30" s="290">
        <v>41.601999999999997</v>
      </c>
      <c r="DC30" s="290"/>
      <c r="DD30" s="290">
        <v>49.665999999999997</v>
      </c>
      <c r="DE30" s="290">
        <v>32.024999999999999</v>
      </c>
      <c r="DF30" s="290">
        <v>2.1320000000000001</v>
      </c>
      <c r="DG30" s="290">
        <v>32.290999999999997</v>
      </c>
      <c r="DH30" s="290">
        <v>43.601999999999997</v>
      </c>
      <c r="DI30" s="290">
        <v>31.251000000000001</v>
      </c>
      <c r="DJ30" s="290"/>
      <c r="DK30" s="290"/>
      <c r="DL30" s="290"/>
      <c r="DM30" s="290"/>
      <c r="DN30" s="290"/>
      <c r="DO30" s="290"/>
    </row>
    <row r="31" spans="2:119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0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</row>
    <row r="32" spans="2:119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3.51399999999992</v>
      </c>
      <c r="CR32" s="6">
        <v>-1.4929999999999239</v>
      </c>
      <c r="CS32" s="6">
        <v>-10.750000000000117</v>
      </c>
      <c r="CT32" s="6">
        <v>94.694999999999908</v>
      </c>
      <c r="CU32" s="6">
        <v>-175.14999999999992</v>
      </c>
      <c r="CV32" s="6">
        <v>-139.8950000000001</v>
      </c>
      <c r="CW32" s="6">
        <v>155.93399999999988</v>
      </c>
      <c r="CX32" s="6">
        <v>267.03499999999991</v>
      </c>
      <c r="CY32" s="6">
        <v>97.951999999999913</v>
      </c>
      <c r="CZ32" s="6">
        <v>-51.866999999999919</v>
      </c>
      <c r="DA32" s="6">
        <v>-82.831999999999908</v>
      </c>
      <c r="DB32" s="6">
        <v>54.010999999999832</v>
      </c>
      <c r="DC32" s="287"/>
      <c r="DD32" s="6">
        <v>379.05699999999985</v>
      </c>
      <c r="DE32" s="6">
        <v>-5.2330000000001959</v>
      </c>
      <c r="DF32" s="6">
        <v>69.187000000000069</v>
      </c>
      <c r="DG32" s="6">
        <v>-87.826000000000079</v>
      </c>
      <c r="DH32" s="6">
        <v>9.7159999999999869</v>
      </c>
      <c r="DI32" s="6">
        <v>-157.59500000000006</v>
      </c>
      <c r="DJ32" s="6"/>
      <c r="DK32" s="6"/>
      <c r="DL32" s="6"/>
      <c r="DM32" s="6"/>
      <c r="DN32" s="6"/>
      <c r="DO32" s="6"/>
    </row>
    <row r="33" spans="2:119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  <c r="DC33" s="297"/>
      <c r="DD33" s="298"/>
      <c r="DE33" s="298"/>
      <c r="DF33" s="298"/>
      <c r="DG33" s="298"/>
      <c r="DH33" s="298"/>
      <c r="DI33" s="298"/>
      <c r="DJ33" s="298"/>
      <c r="DK33" s="298"/>
      <c r="DL33" s="298"/>
      <c r="DM33" s="298"/>
      <c r="DN33" s="298"/>
      <c r="DO33" s="298"/>
    </row>
    <row r="34" spans="2:119" s="291" customFormat="1" x14ac:dyDescent="0.2">
      <c r="B34" s="295" t="s">
        <v>393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  <c r="DC34" s="295"/>
      <c r="DD34" s="300"/>
      <c r="DE34" s="300"/>
      <c r="DF34" s="300"/>
      <c r="DG34" s="300"/>
      <c r="DH34" s="300"/>
      <c r="DI34" s="300"/>
      <c r="DJ34" s="300"/>
      <c r="DK34" s="300"/>
      <c r="DL34" s="300"/>
      <c r="DM34" s="300"/>
      <c r="DN34" s="300"/>
      <c r="DO34" s="300"/>
    </row>
    <row r="35" spans="2:119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  <c r="DC35" s="297"/>
      <c r="DD35" s="298"/>
      <c r="DE35" s="298"/>
      <c r="DF35" s="298"/>
      <c r="DG35" s="298"/>
      <c r="DH35" s="298"/>
      <c r="DI35" s="298"/>
      <c r="DJ35" s="298"/>
      <c r="DK35" s="298"/>
      <c r="DL35" s="298"/>
      <c r="DM35" s="298"/>
      <c r="DN35" s="298"/>
      <c r="DO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FP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28515625" style="19" bestFit="1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56" width="1.5703125" style="19" customWidth="1"/>
    <col min="157" max="157" width="8.7109375" style="19" customWidth="1"/>
    <col min="158" max="159" width="6.5703125" style="19" bestFit="1" customWidth="1"/>
    <col min="160" max="160" width="7.85546875" style="215" bestFit="1" customWidth="1"/>
    <col min="161" max="162" width="6.5703125" style="19" bestFit="1" customWidth="1"/>
    <col min="163" max="163" width="6.7109375" style="19" customWidth="1"/>
    <col min="164" max="164" width="7.85546875" style="215" bestFit="1" customWidth="1"/>
    <col min="165" max="165" width="6.85546875" style="19" customWidth="1"/>
    <col min="166" max="167" width="6.28515625" style="19" bestFit="1" customWidth="1"/>
    <col min="168" max="168" width="7.7109375" style="215" bestFit="1" customWidth="1"/>
    <col min="169" max="170" width="6.7109375" style="19" bestFit="1" customWidth="1"/>
    <col min="171" max="171" width="7.7109375" style="19" bestFit="1" customWidth="1"/>
    <col min="172" max="172" width="7.7109375" style="215" bestFit="1" customWidth="1"/>
    <col min="173" max="16384" width="9.140625" style="24"/>
  </cols>
  <sheetData>
    <row r="1" spans="2:172" s="12" customFormat="1" ht="15.75" customHeight="1" x14ac:dyDescent="0.2">
      <c r="B1" s="7"/>
      <c r="C1" s="253"/>
      <c r="D1" s="8" t="s">
        <v>210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1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2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3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8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2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0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8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380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53"/>
      <c r="FA1" s="8" t="s">
        <v>409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</row>
    <row r="2" spans="2:172" s="255" customFormat="1" x14ac:dyDescent="0.2">
      <c r="B2" s="13" t="s">
        <v>35</v>
      </c>
      <c r="C2" s="254"/>
      <c r="D2" s="14" t="s">
        <v>122</v>
      </c>
      <c r="E2" s="15" t="s">
        <v>123</v>
      </c>
      <c r="F2" s="15" t="s">
        <v>124</v>
      </c>
      <c r="G2" s="16" t="s">
        <v>206</v>
      </c>
      <c r="H2" s="15" t="s">
        <v>125</v>
      </c>
      <c r="I2" s="15" t="s">
        <v>126</v>
      </c>
      <c r="J2" s="15" t="s">
        <v>127</v>
      </c>
      <c r="K2" s="16" t="s">
        <v>207</v>
      </c>
      <c r="L2" s="15" t="s">
        <v>128</v>
      </c>
      <c r="M2" s="15" t="s">
        <v>129</v>
      </c>
      <c r="N2" s="15" t="s">
        <v>130</v>
      </c>
      <c r="O2" s="16" t="s">
        <v>208</v>
      </c>
      <c r="P2" s="15" t="s">
        <v>131</v>
      </c>
      <c r="Q2" s="15" t="s">
        <v>132</v>
      </c>
      <c r="R2" s="15" t="s">
        <v>133</v>
      </c>
      <c r="S2" s="17" t="s">
        <v>209</v>
      </c>
      <c r="T2" s="254"/>
      <c r="U2" s="14" t="s">
        <v>122</v>
      </c>
      <c r="V2" s="15" t="s">
        <v>123</v>
      </c>
      <c r="W2" s="15" t="s">
        <v>124</v>
      </c>
      <c r="X2" s="16" t="s">
        <v>206</v>
      </c>
      <c r="Y2" s="15" t="s">
        <v>125</v>
      </c>
      <c r="Z2" s="15" t="s">
        <v>126</v>
      </c>
      <c r="AA2" s="15" t="s">
        <v>127</v>
      </c>
      <c r="AB2" s="16" t="s">
        <v>207</v>
      </c>
      <c r="AC2" s="15" t="s">
        <v>128</v>
      </c>
      <c r="AD2" s="15" t="s">
        <v>129</v>
      </c>
      <c r="AE2" s="15" t="s">
        <v>130</v>
      </c>
      <c r="AF2" s="16" t="s">
        <v>208</v>
      </c>
      <c r="AG2" s="15" t="s">
        <v>131</v>
      </c>
      <c r="AH2" s="15" t="s">
        <v>132</v>
      </c>
      <c r="AI2" s="15" t="s">
        <v>133</v>
      </c>
      <c r="AJ2" s="17" t="s">
        <v>209</v>
      </c>
      <c r="AK2" s="254"/>
      <c r="AL2" s="14" t="s">
        <v>122</v>
      </c>
      <c r="AM2" s="15" t="s">
        <v>123</v>
      </c>
      <c r="AN2" s="15" t="s">
        <v>124</v>
      </c>
      <c r="AO2" s="16" t="s">
        <v>206</v>
      </c>
      <c r="AP2" s="15" t="s">
        <v>125</v>
      </c>
      <c r="AQ2" s="15" t="s">
        <v>126</v>
      </c>
      <c r="AR2" s="15" t="s">
        <v>127</v>
      </c>
      <c r="AS2" s="16" t="s">
        <v>207</v>
      </c>
      <c r="AT2" s="15" t="s">
        <v>128</v>
      </c>
      <c r="AU2" s="15" t="s">
        <v>129</v>
      </c>
      <c r="AV2" s="15" t="s">
        <v>130</v>
      </c>
      <c r="AW2" s="16" t="s">
        <v>208</v>
      </c>
      <c r="AX2" s="15" t="s">
        <v>131</v>
      </c>
      <c r="AY2" s="15" t="s">
        <v>132</v>
      </c>
      <c r="AZ2" s="15" t="s">
        <v>133</v>
      </c>
      <c r="BA2" s="17" t="s">
        <v>209</v>
      </c>
      <c r="BB2" s="254"/>
      <c r="BC2" s="14" t="s">
        <v>122</v>
      </c>
      <c r="BD2" s="15" t="s">
        <v>123</v>
      </c>
      <c r="BE2" s="15" t="s">
        <v>124</v>
      </c>
      <c r="BF2" s="16" t="s">
        <v>206</v>
      </c>
      <c r="BG2" s="15" t="s">
        <v>125</v>
      </c>
      <c r="BH2" s="15" t="s">
        <v>126</v>
      </c>
      <c r="BI2" s="15" t="s">
        <v>127</v>
      </c>
      <c r="BJ2" s="16" t="s">
        <v>207</v>
      </c>
      <c r="BK2" s="15" t="s">
        <v>128</v>
      </c>
      <c r="BL2" s="15" t="s">
        <v>129</v>
      </c>
      <c r="BM2" s="15" t="s">
        <v>130</v>
      </c>
      <c r="BN2" s="16" t="s">
        <v>208</v>
      </c>
      <c r="BO2" s="15" t="s">
        <v>131</v>
      </c>
      <c r="BP2" s="15" t="s">
        <v>132</v>
      </c>
      <c r="BQ2" s="15" t="s">
        <v>133</v>
      </c>
      <c r="BR2" s="17" t="s">
        <v>209</v>
      </c>
      <c r="BS2" s="254"/>
      <c r="BT2" s="14" t="s">
        <v>122</v>
      </c>
      <c r="BU2" s="15" t="s">
        <v>123</v>
      </c>
      <c r="BV2" s="15" t="s">
        <v>124</v>
      </c>
      <c r="BW2" s="16" t="s">
        <v>206</v>
      </c>
      <c r="BX2" s="15" t="s">
        <v>125</v>
      </c>
      <c r="BY2" s="15" t="s">
        <v>126</v>
      </c>
      <c r="BZ2" s="15" t="s">
        <v>127</v>
      </c>
      <c r="CA2" s="16" t="s">
        <v>207</v>
      </c>
      <c r="CB2" s="15" t="s">
        <v>128</v>
      </c>
      <c r="CC2" s="15" t="s">
        <v>129</v>
      </c>
      <c r="CD2" s="15" t="s">
        <v>130</v>
      </c>
      <c r="CE2" s="16" t="s">
        <v>208</v>
      </c>
      <c r="CF2" s="15" t="s">
        <v>131</v>
      </c>
      <c r="CG2" s="15" t="s">
        <v>132</v>
      </c>
      <c r="CH2" s="15" t="s">
        <v>133</v>
      </c>
      <c r="CI2" s="17" t="s">
        <v>209</v>
      </c>
      <c r="CJ2" s="254"/>
      <c r="CK2" s="14" t="s">
        <v>122</v>
      </c>
      <c r="CL2" s="15" t="s">
        <v>123</v>
      </c>
      <c r="CM2" s="15" t="s">
        <v>124</v>
      </c>
      <c r="CN2" s="16" t="s">
        <v>206</v>
      </c>
      <c r="CO2" s="15" t="s">
        <v>125</v>
      </c>
      <c r="CP2" s="15" t="s">
        <v>126</v>
      </c>
      <c r="CQ2" s="15" t="s">
        <v>127</v>
      </c>
      <c r="CR2" s="16" t="s">
        <v>207</v>
      </c>
      <c r="CS2" s="15" t="s">
        <v>128</v>
      </c>
      <c r="CT2" s="15" t="s">
        <v>129</v>
      </c>
      <c r="CU2" s="15" t="s">
        <v>130</v>
      </c>
      <c r="CV2" s="16" t="s">
        <v>208</v>
      </c>
      <c r="CW2" s="15" t="s">
        <v>131</v>
      </c>
      <c r="CX2" s="15" t="s">
        <v>132</v>
      </c>
      <c r="CY2" s="15" t="s">
        <v>133</v>
      </c>
      <c r="CZ2" s="17" t="s">
        <v>209</v>
      </c>
      <c r="DA2" s="254"/>
      <c r="DB2" s="14" t="s">
        <v>122</v>
      </c>
      <c r="DC2" s="15" t="s">
        <v>123</v>
      </c>
      <c r="DD2" s="15" t="s">
        <v>124</v>
      </c>
      <c r="DE2" s="16" t="s">
        <v>206</v>
      </c>
      <c r="DF2" s="15" t="s">
        <v>125</v>
      </c>
      <c r="DG2" s="15" t="s">
        <v>126</v>
      </c>
      <c r="DH2" s="15" t="s">
        <v>127</v>
      </c>
      <c r="DI2" s="16" t="s">
        <v>207</v>
      </c>
      <c r="DJ2" s="15" t="s">
        <v>128</v>
      </c>
      <c r="DK2" s="15" t="s">
        <v>129</v>
      </c>
      <c r="DL2" s="15" t="s">
        <v>130</v>
      </c>
      <c r="DM2" s="16" t="s">
        <v>208</v>
      </c>
      <c r="DN2" s="15" t="s">
        <v>131</v>
      </c>
      <c r="DO2" s="15" t="s">
        <v>132</v>
      </c>
      <c r="DP2" s="15" t="s">
        <v>133</v>
      </c>
      <c r="DQ2" s="17" t="s">
        <v>209</v>
      </c>
      <c r="DR2" s="254"/>
      <c r="DS2" s="14" t="s">
        <v>122</v>
      </c>
      <c r="DT2" s="15" t="s">
        <v>123</v>
      </c>
      <c r="DU2" s="15" t="s">
        <v>124</v>
      </c>
      <c r="DV2" s="16" t="s">
        <v>206</v>
      </c>
      <c r="DW2" s="15" t="s">
        <v>125</v>
      </c>
      <c r="DX2" s="15" t="s">
        <v>126</v>
      </c>
      <c r="DY2" s="15" t="s">
        <v>127</v>
      </c>
      <c r="DZ2" s="16" t="s">
        <v>207</v>
      </c>
      <c r="EA2" s="15" t="s">
        <v>128</v>
      </c>
      <c r="EB2" s="15" t="s">
        <v>129</v>
      </c>
      <c r="EC2" s="15" t="s">
        <v>130</v>
      </c>
      <c r="ED2" s="16" t="s">
        <v>208</v>
      </c>
      <c r="EE2" s="15" t="s">
        <v>131</v>
      </c>
      <c r="EF2" s="15" t="s">
        <v>132</v>
      </c>
      <c r="EG2" s="15" t="s">
        <v>133</v>
      </c>
      <c r="EH2" s="17" t="s">
        <v>209</v>
      </c>
      <c r="EI2" s="254"/>
      <c r="EJ2" s="14" t="s">
        <v>122</v>
      </c>
      <c r="EK2" s="15" t="s">
        <v>123</v>
      </c>
      <c r="EL2" s="15" t="s">
        <v>124</v>
      </c>
      <c r="EM2" s="16" t="s">
        <v>206</v>
      </c>
      <c r="EN2" s="15" t="s">
        <v>125</v>
      </c>
      <c r="EO2" s="15" t="s">
        <v>126</v>
      </c>
      <c r="EP2" s="15" t="s">
        <v>127</v>
      </c>
      <c r="EQ2" s="16" t="s">
        <v>207</v>
      </c>
      <c r="ER2" s="15" t="s">
        <v>128</v>
      </c>
      <c r="ES2" s="15" t="s">
        <v>129</v>
      </c>
      <c r="ET2" s="15" t="s">
        <v>130</v>
      </c>
      <c r="EU2" s="16" t="s">
        <v>208</v>
      </c>
      <c r="EV2" s="15" t="s">
        <v>131</v>
      </c>
      <c r="EW2" s="15" t="s">
        <v>132</v>
      </c>
      <c r="EX2" s="15" t="s">
        <v>133</v>
      </c>
      <c r="EY2" s="17" t="s">
        <v>209</v>
      </c>
      <c r="EZ2" s="254"/>
      <c r="FA2" s="14" t="s">
        <v>122</v>
      </c>
      <c r="FB2" s="15" t="s">
        <v>123</v>
      </c>
      <c r="FC2" s="15" t="s">
        <v>124</v>
      </c>
      <c r="FD2" s="16" t="s">
        <v>206</v>
      </c>
      <c r="FE2" s="15" t="s">
        <v>125</v>
      </c>
      <c r="FF2" s="15" t="s">
        <v>126</v>
      </c>
      <c r="FG2" s="15" t="s">
        <v>127</v>
      </c>
      <c r="FH2" s="16" t="s">
        <v>207</v>
      </c>
      <c r="FI2" s="15" t="s">
        <v>128</v>
      </c>
      <c r="FJ2" s="15" t="s">
        <v>129</v>
      </c>
      <c r="FK2" s="15" t="s">
        <v>130</v>
      </c>
      <c r="FL2" s="16" t="s">
        <v>208</v>
      </c>
      <c r="FM2" s="15" t="s">
        <v>131</v>
      </c>
      <c r="FN2" s="15" t="s">
        <v>132</v>
      </c>
      <c r="FO2" s="15" t="s">
        <v>133</v>
      </c>
      <c r="FP2" s="17" t="s">
        <v>209</v>
      </c>
    </row>
    <row r="3" spans="2:172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  <c r="FA3" s="20"/>
      <c r="FB3" s="21"/>
      <c r="FC3" s="21"/>
      <c r="FD3" s="22"/>
      <c r="FE3" s="21"/>
      <c r="FF3" s="21"/>
      <c r="FG3" s="21"/>
      <c r="FH3" s="22"/>
      <c r="FI3" s="21"/>
      <c r="FJ3" s="21"/>
      <c r="FK3" s="21"/>
      <c r="FL3" s="22"/>
      <c r="FM3" s="21"/>
      <c r="FN3" s="21"/>
      <c r="FO3" s="21"/>
      <c r="FP3" s="23"/>
    </row>
    <row r="4" spans="2:172" s="214" customFormat="1" x14ac:dyDescent="0.2">
      <c r="B4" s="25" t="s">
        <v>113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  <c r="EZ4" s="213"/>
      <c r="FA4" s="26"/>
      <c r="FB4" s="213"/>
      <c r="FC4" s="213"/>
      <c r="FD4" s="213"/>
      <c r="FE4" s="213"/>
      <c r="FF4" s="213"/>
      <c r="FG4" s="213"/>
      <c r="FH4" s="213"/>
      <c r="FI4" s="213"/>
      <c r="FJ4" s="213"/>
      <c r="FK4" s="213"/>
      <c r="FL4" s="213"/>
      <c r="FM4" s="213"/>
      <c r="FN4" s="213"/>
      <c r="FO4" s="213"/>
      <c r="FP4" s="27"/>
    </row>
    <row r="5" spans="2:172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  <c r="EZ5" s="256"/>
      <c r="FA5" s="29"/>
      <c r="FB5" s="256"/>
      <c r="FC5" s="256"/>
      <c r="FD5" s="213"/>
      <c r="FE5" s="256"/>
      <c r="FF5" s="256"/>
      <c r="FG5" s="256"/>
      <c r="FH5" s="213"/>
      <c r="FI5" s="256"/>
      <c r="FJ5" s="256"/>
      <c r="FK5" s="256"/>
      <c r="FL5" s="213"/>
      <c r="FM5" s="256"/>
      <c r="FN5" s="256"/>
      <c r="FO5" s="256"/>
      <c r="FP5" s="27"/>
    </row>
    <row r="6" spans="2:172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  <c r="EZ6" s="256"/>
      <c r="FA6" s="29"/>
      <c r="FB6" s="256"/>
      <c r="FC6" s="256"/>
      <c r="FD6" s="213"/>
      <c r="FE6" s="256"/>
      <c r="FF6" s="256"/>
      <c r="FG6" s="256"/>
      <c r="FH6" s="213"/>
      <c r="FI6" s="256"/>
      <c r="FJ6" s="256"/>
      <c r="FK6" s="256"/>
      <c r="FL6" s="213"/>
      <c r="FM6" s="256"/>
      <c r="FN6" s="256"/>
      <c r="FO6" s="256"/>
      <c r="FP6" s="27"/>
    </row>
    <row r="7" spans="2:172" s="33" customFormat="1" x14ac:dyDescent="0.2">
      <c r="B7" s="30" t="s">
        <v>110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  <c r="EZ7" s="19"/>
      <c r="FA7" s="31"/>
      <c r="FB7" s="19"/>
      <c r="FC7" s="19"/>
      <c r="FD7" s="215"/>
      <c r="FE7" s="19"/>
      <c r="FF7" s="19"/>
      <c r="FG7" s="19"/>
      <c r="FH7" s="215"/>
      <c r="FI7" s="19"/>
      <c r="FJ7" s="19"/>
      <c r="FK7" s="19"/>
      <c r="FL7" s="215"/>
      <c r="FM7" s="19"/>
      <c r="FN7" s="19"/>
      <c r="FO7" s="19"/>
      <c r="FP7" s="32"/>
    </row>
    <row r="8" spans="2:172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  <c r="EZ8" s="19"/>
      <c r="FA8" s="31"/>
      <c r="FB8" s="19"/>
      <c r="FC8" s="19"/>
      <c r="FD8" s="215"/>
      <c r="FE8" s="19"/>
      <c r="FF8" s="19"/>
      <c r="FG8" s="19"/>
      <c r="FH8" s="215"/>
      <c r="FI8" s="19"/>
      <c r="FJ8" s="19"/>
      <c r="FK8" s="19"/>
      <c r="FL8" s="215"/>
      <c r="FM8" s="19"/>
      <c r="FN8" s="19"/>
      <c r="FO8" s="19"/>
      <c r="FP8" s="32"/>
    </row>
    <row r="9" spans="2:172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  <c r="EZ9" s="19"/>
      <c r="FA9" s="31"/>
      <c r="FB9" s="19"/>
      <c r="FC9" s="19"/>
      <c r="FD9" s="215"/>
      <c r="FE9" s="19"/>
      <c r="FF9" s="19"/>
      <c r="FG9" s="19"/>
      <c r="FH9" s="215"/>
      <c r="FI9" s="19"/>
      <c r="FJ9" s="19"/>
      <c r="FK9" s="19"/>
      <c r="FL9" s="215"/>
      <c r="FM9" s="19"/>
      <c r="FN9" s="19"/>
      <c r="FO9" s="19"/>
      <c r="FP9" s="32"/>
    </row>
    <row r="10" spans="2:172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</v>
      </c>
      <c r="DF10" s="35">
        <v>311.3</v>
      </c>
      <c r="DG10" s="35">
        <v>269</v>
      </c>
      <c r="DH10" s="35">
        <v>527.9</v>
      </c>
      <c r="DI10" s="37">
        <v>1108.2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12.8</v>
      </c>
      <c r="DQ10" s="38">
        <v>1615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2</v>
      </c>
      <c r="EA10" s="35">
        <v>626.1</v>
      </c>
      <c r="EB10" s="35">
        <v>640.9</v>
      </c>
      <c r="EC10" s="35">
        <v>612.5</v>
      </c>
      <c r="ED10" s="37">
        <v>1879.5</v>
      </c>
      <c r="EE10" s="35">
        <v>622</v>
      </c>
      <c r="EF10" s="35">
        <v>526.5</v>
      </c>
      <c r="EG10" s="35">
        <v>1079</v>
      </c>
      <c r="EH10" s="38">
        <v>2227.5</v>
      </c>
      <c r="EI10" s="35"/>
      <c r="EJ10" s="36">
        <v>652.1</v>
      </c>
      <c r="EK10" s="35">
        <v>449.2</v>
      </c>
      <c r="EL10" s="35">
        <v>518.79999999999995</v>
      </c>
      <c r="EM10" s="37">
        <v>1620.1</v>
      </c>
      <c r="EN10" s="35">
        <v>586.6</v>
      </c>
      <c r="EO10" s="35">
        <v>444.8</v>
      </c>
      <c r="EP10" s="35">
        <v>442.4</v>
      </c>
      <c r="EQ10" s="37">
        <v>1473.8</v>
      </c>
      <c r="ER10" s="35">
        <v>802.2</v>
      </c>
      <c r="ES10" s="35">
        <v>711.6</v>
      </c>
      <c r="ET10" s="35">
        <v>878.9</v>
      </c>
      <c r="EU10" s="37">
        <v>2392.6999999999998</v>
      </c>
      <c r="EV10" s="35">
        <v>503.4</v>
      </c>
      <c r="EW10" s="35">
        <v>500.4</v>
      </c>
      <c r="EX10" s="35">
        <v>1199.7</v>
      </c>
      <c r="EY10" s="38">
        <v>2203.5</v>
      </c>
      <c r="EZ10" s="35"/>
      <c r="FA10" s="36">
        <v>833.8</v>
      </c>
      <c r="FB10" s="35">
        <v>505.4</v>
      </c>
      <c r="FC10" s="35">
        <v>558.5</v>
      </c>
      <c r="FD10" s="37">
        <v>1897.7</v>
      </c>
      <c r="FE10" s="35">
        <v>569.1</v>
      </c>
      <c r="FF10" s="35">
        <v>558.5</v>
      </c>
      <c r="FG10" s="35">
        <v>497</v>
      </c>
      <c r="FH10" s="37">
        <v>1624.6</v>
      </c>
      <c r="FI10" s="35"/>
      <c r="FJ10" s="35"/>
      <c r="FK10" s="35"/>
      <c r="FL10" s="37"/>
      <c r="FM10" s="35"/>
      <c r="FN10" s="35"/>
      <c r="FO10" s="35"/>
      <c r="FP10" s="38"/>
    </row>
    <row r="11" spans="2:172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68.4</v>
      </c>
      <c r="EU11" s="41">
        <v>1124.7</v>
      </c>
      <c r="EV11" s="40">
        <v>319.10000000000002</v>
      </c>
      <c r="EW11" s="40">
        <v>323</v>
      </c>
      <c r="EX11" s="40">
        <v>304.2</v>
      </c>
      <c r="EY11" s="42">
        <v>946.3</v>
      </c>
      <c r="EZ11" s="40"/>
      <c r="FA11" s="39">
        <v>351.4</v>
      </c>
      <c r="FB11" s="40">
        <v>301.3</v>
      </c>
      <c r="FC11" s="40">
        <v>334.2</v>
      </c>
      <c r="FD11" s="41">
        <v>986.9</v>
      </c>
      <c r="FE11" s="40">
        <v>340.4</v>
      </c>
      <c r="FF11" s="40">
        <v>337.4</v>
      </c>
      <c r="FG11" s="40">
        <v>241.7</v>
      </c>
      <c r="FH11" s="41">
        <v>919.5</v>
      </c>
      <c r="FI11" s="40"/>
      <c r="FJ11" s="40"/>
      <c r="FK11" s="40"/>
      <c r="FL11" s="41"/>
      <c r="FM11" s="40"/>
      <c r="FN11" s="40"/>
      <c r="FO11" s="40"/>
      <c r="FP11" s="42"/>
    </row>
    <row r="12" spans="2:172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>
        <v>115.6</v>
      </c>
      <c r="EW12" s="40">
        <v>127.4</v>
      </c>
      <c r="EX12" s="40">
        <v>626.70000000000005</v>
      </c>
      <c r="EY12" s="42">
        <v>869.7</v>
      </c>
      <c r="EZ12" s="40"/>
      <c r="FA12" s="39">
        <v>431.7</v>
      </c>
      <c r="FB12" s="40">
        <v>157.9</v>
      </c>
      <c r="FC12" s="40">
        <v>181.2</v>
      </c>
      <c r="FD12" s="41">
        <v>770.8</v>
      </c>
      <c r="FE12" s="40">
        <v>131.69999999999999</v>
      </c>
      <c r="FF12" s="40">
        <v>155.19999999999999</v>
      </c>
      <c r="FG12" s="40">
        <v>180.9</v>
      </c>
      <c r="FH12" s="41">
        <v>467.8</v>
      </c>
      <c r="FI12" s="40"/>
      <c r="FJ12" s="40"/>
      <c r="FK12" s="40"/>
      <c r="FL12" s="41"/>
      <c r="FM12" s="40"/>
      <c r="FN12" s="40"/>
      <c r="FO12" s="40"/>
      <c r="FP12" s="42"/>
    </row>
    <row r="13" spans="2:172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>
        <v>0</v>
      </c>
      <c r="EW13" s="40">
        <v>0</v>
      </c>
      <c r="EX13" s="40">
        <v>0</v>
      </c>
      <c r="EY13" s="42">
        <v>0</v>
      </c>
      <c r="EZ13" s="40"/>
      <c r="FA13" s="39">
        <v>0</v>
      </c>
      <c r="FB13" s="40">
        <v>0</v>
      </c>
      <c r="FC13" s="40">
        <v>0</v>
      </c>
      <c r="FD13" s="41">
        <v>0</v>
      </c>
      <c r="FE13" s="40">
        <v>0</v>
      </c>
      <c r="FF13" s="40">
        <v>0</v>
      </c>
      <c r="FG13" s="40">
        <v>0</v>
      </c>
      <c r="FH13" s="41">
        <v>0</v>
      </c>
      <c r="FI13" s="40"/>
      <c r="FJ13" s="40"/>
      <c r="FK13" s="40"/>
      <c r="FL13" s="41"/>
      <c r="FM13" s="40"/>
      <c r="FN13" s="40"/>
      <c r="FO13" s="40"/>
      <c r="FP13" s="42"/>
    </row>
    <row r="14" spans="2:172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07.5</v>
      </c>
      <c r="DQ14" s="42">
        <v>254.5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6.7</v>
      </c>
      <c r="ED14" s="41">
        <v>191.1</v>
      </c>
      <c r="EE14" s="40">
        <v>68.599999999999994</v>
      </c>
      <c r="EF14" s="40">
        <v>71.5</v>
      </c>
      <c r="EG14" s="40">
        <v>182.5</v>
      </c>
      <c r="EH14" s="42">
        <v>322.60000000000002</v>
      </c>
      <c r="EI14" s="40"/>
      <c r="EJ14" s="39">
        <v>47.4</v>
      </c>
      <c r="EK14" s="40">
        <v>38.5</v>
      </c>
      <c r="EL14" s="40">
        <v>48</v>
      </c>
      <c r="EM14" s="41">
        <v>133.9</v>
      </c>
      <c r="EN14" s="40">
        <v>86.9</v>
      </c>
      <c r="EO14" s="40">
        <v>44.1</v>
      </c>
      <c r="EP14" s="40">
        <v>71</v>
      </c>
      <c r="EQ14" s="41">
        <v>202</v>
      </c>
      <c r="ER14" s="40">
        <v>84.9</v>
      </c>
      <c r="ES14" s="40">
        <v>32.700000000000003</v>
      </c>
      <c r="ET14" s="40">
        <v>70.3</v>
      </c>
      <c r="EU14" s="41">
        <v>187.9</v>
      </c>
      <c r="EV14" s="40">
        <v>67.2</v>
      </c>
      <c r="EW14" s="40">
        <v>47.9</v>
      </c>
      <c r="EX14" s="40">
        <v>226.4</v>
      </c>
      <c r="EY14" s="42">
        <v>341.5</v>
      </c>
      <c r="EZ14" s="40"/>
      <c r="FA14" s="39">
        <v>48.8</v>
      </c>
      <c r="FB14" s="40">
        <v>44.2</v>
      </c>
      <c r="FC14" s="40">
        <v>42.6</v>
      </c>
      <c r="FD14" s="41">
        <v>135.6</v>
      </c>
      <c r="FE14" s="40">
        <v>95.3</v>
      </c>
      <c r="FF14" s="40">
        <v>56.5</v>
      </c>
      <c r="FG14" s="40">
        <v>68.900000000000006</v>
      </c>
      <c r="FH14" s="41">
        <v>220.7</v>
      </c>
      <c r="FI14" s="40"/>
      <c r="FJ14" s="40"/>
      <c r="FK14" s="40"/>
      <c r="FL14" s="41"/>
      <c r="FM14" s="40"/>
      <c r="FN14" s="40"/>
      <c r="FO14" s="40"/>
      <c r="FP14" s="42"/>
    </row>
    <row r="15" spans="2:172" s="259" customFormat="1" x14ac:dyDescent="0.2">
      <c r="B15" s="258" t="s">
        <v>138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  <c r="EZ15" s="40"/>
      <c r="FA15" s="39"/>
      <c r="FB15" s="40"/>
      <c r="FC15" s="40"/>
      <c r="FD15" s="41"/>
      <c r="FE15" s="40"/>
      <c r="FF15" s="40"/>
      <c r="FG15" s="40"/>
      <c r="FH15" s="41"/>
      <c r="FI15" s="40"/>
      <c r="FJ15" s="40"/>
      <c r="FK15" s="40"/>
      <c r="FL15" s="41"/>
      <c r="FM15" s="40"/>
      <c r="FN15" s="40"/>
      <c r="FO15" s="40"/>
      <c r="FP15" s="42"/>
    </row>
    <row r="16" spans="2:172" s="259" customFormat="1" x14ac:dyDescent="0.2">
      <c r="B16" s="258" t="s">
        <v>145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8.6</v>
      </c>
      <c r="ED16" s="41">
        <v>80.599999999999994</v>
      </c>
      <c r="EE16" s="40">
        <v>10.1</v>
      </c>
      <c r="EF16" s="40">
        <v>21.9</v>
      </c>
      <c r="EG16" s="40">
        <v>142.6</v>
      </c>
      <c r="EH16" s="42">
        <v>174.6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30.8</v>
      </c>
      <c r="EQ16" s="41">
        <v>69</v>
      </c>
      <c r="ER16" s="40">
        <v>39.200000000000003</v>
      </c>
      <c r="ES16" s="40">
        <v>9.4</v>
      </c>
      <c r="ET16" s="40">
        <v>22.2</v>
      </c>
      <c r="EU16" s="41">
        <v>70.8</v>
      </c>
      <c r="EV16" s="40">
        <v>13</v>
      </c>
      <c r="EW16" s="40">
        <v>11.7</v>
      </c>
      <c r="EX16" s="40">
        <v>130.69999999999999</v>
      </c>
      <c r="EY16" s="42">
        <v>155.4</v>
      </c>
      <c r="EZ16" s="40"/>
      <c r="FA16" s="39">
        <v>11.5</v>
      </c>
      <c r="FB16" s="40">
        <v>9</v>
      </c>
      <c r="FC16" s="40">
        <v>9.4</v>
      </c>
      <c r="FD16" s="41">
        <v>29.9</v>
      </c>
      <c r="FE16" s="40">
        <v>53.3</v>
      </c>
      <c r="FF16" s="40">
        <v>15</v>
      </c>
      <c r="FG16" s="40">
        <v>40.299999999999997</v>
      </c>
      <c r="FH16" s="41">
        <v>108.6</v>
      </c>
      <c r="FI16" s="40"/>
      <c r="FJ16" s="40"/>
      <c r="FK16" s="40"/>
      <c r="FL16" s="41"/>
      <c r="FM16" s="40"/>
      <c r="FN16" s="40"/>
      <c r="FO16" s="40"/>
      <c r="FP16" s="42"/>
    </row>
    <row r="17" spans="2:172" s="259" customFormat="1" x14ac:dyDescent="0.2">
      <c r="B17" s="258" t="s">
        <v>139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9</v>
      </c>
      <c r="DQ17" s="42">
        <v>141.4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49.6</v>
      </c>
      <c r="EG17" s="40">
        <v>39.9</v>
      </c>
      <c r="EH17" s="42">
        <v>148</v>
      </c>
      <c r="EI17" s="40"/>
      <c r="EJ17" s="39">
        <v>40.700000000000003</v>
      </c>
      <c r="EK17" s="40">
        <v>25.7</v>
      </c>
      <c r="EL17" s="40">
        <v>34</v>
      </c>
      <c r="EM17" s="41">
        <v>100.4</v>
      </c>
      <c r="EN17" s="40">
        <v>71.5</v>
      </c>
      <c r="EO17" s="40">
        <v>21.3</v>
      </c>
      <c r="EP17" s="40">
        <v>40.200000000000003</v>
      </c>
      <c r="EQ17" s="41">
        <v>133</v>
      </c>
      <c r="ER17" s="40">
        <v>45.7</v>
      </c>
      <c r="ES17" s="40">
        <v>23.3</v>
      </c>
      <c r="ET17" s="40">
        <v>48.1</v>
      </c>
      <c r="EU17" s="41">
        <v>117.1</v>
      </c>
      <c r="EV17" s="40">
        <v>54.2</v>
      </c>
      <c r="EW17" s="40">
        <v>36.200000000000003</v>
      </c>
      <c r="EX17" s="40">
        <v>95.7</v>
      </c>
      <c r="EY17" s="42">
        <v>186.1</v>
      </c>
      <c r="EZ17" s="40"/>
      <c r="FA17" s="39">
        <v>37.299999999999997</v>
      </c>
      <c r="FB17" s="40">
        <v>35.200000000000003</v>
      </c>
      <c r="FC17" s="40">
        <v>33.200000000000003</v>
      </c>
      <c r="FD17" s="41">
        <v>105.7</v>
      </c>
      <c r="FE17" s="40">
        <v>42</v>
      </c>
      <c r="FF17" s="40">
        <v>41.5</v>
      </c>
      <c r="FG17" s="40">
        <v>28.6</v>
      </c>
      <c r="FH17" s="41">
        <v>112.1</v>
      </c>
      <c r="FI17" s="40"/>
      <c r="FJ17" s="40"/>
      <c r="FK17" s="40"/>
      <c r="FL17" s="41"/>
      <c r="FM17" s="40"/>
      <c r="FN17" s="40"/>
      <c r="FO17" s="40"/>
      <c r="FP17" s="42"/>
    </row>
    <row r="18" spans="2:172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15.9</v>
      </c>
      <c r="ED18" s="41">
        <v>19</v>
      </c>
      <c r="EE18" s="40">
        <v>138.1</v>
      </c>
      <c r="EF18" s="40">
        <v>30.9</v>
      </c>
      <c r="EG18" s="40">
        <v>35.9</v>
      </c>
      <c r="EH18" s="42">
        <v>204.9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3</v>
      </c>
      <c r="EQ18" s="41">
        <v>47.4</v>
      </c>
      <c r="ER18" s="40">
        <v>3.2</v>
      </c>
      <c r="ES18" s="40">
        <v>3.6</v>
      </c>
      <c r="ET18" s="40">
        <v>91.5</v>
      </c>
      <c r="EU18" s="41">
        <v>98.3</v>
      </c>
      <c r="EV18" s="40">
        <v>1.5</v>
      </c>
      <c r="EW18" s="40">
        <v>2.1</v>
      </c>
      <c r="EX18" s="40">
        <v>42.4</v>
      </c>
      <c r="EY18" s="42">
        <v>46</v>
      </c>
      <c r="EZ18" s="40"/>
      <c r="FA18" s="39">
        <v>1.9</v>
      </c>
      <c r="FB18" s="40">
        <v>2</v>
      </c>
      <c r="FC18" s="40">
        <v>0.5</v>
      </c>
      <c r="FD18" s="41">
        <v>4.4000000000000004</v>
      </c>
      <c r="FE18" s="40">
        <v>1.7</v>
      </c>
      <c r="FF18" s="40">
        <v>9.4</v>
      </c>
      <c r="FG18" s="40">
        <v>5.5</v>
      </c>
      <c r="FH18" s="41">
        <v>16.600000000000001</v>
      </c>
      <c r="FI18" s="40"/>
      <c r="FJ18" s="40"/>
      <c r="FK18" s="40"/>
      <c r="FL18" s="41"/>
      <c r="FM18" s="40"/>
      <c r="FN18" s="40"/>
      <c r="FO18" s="40"/>
      <c r="FP18" s="42"/>
    </row>
    <row r="19" spans="2:172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  <c r="EZ19" s="40"/>
      <c r="FA19" s="39"/>
      <c r="FB19" s="40"/>
      <c r="FC19" s="40"/>
      <c r="FD19" s="41"/>
      <c r="FE19" s="40"/>
      <c r="FF19" s="40"/>
      <c r="FG19" s="40"/>
      <c r="FH19" s="41"/>
      <c r="FI19" s="40"/>
      <c r="FJ19" s="40"/>
      <c r="FK19" s="40"/>
      <c r="FL19" s="41"/>
      <c r="FM19" s="40"/>
      <c r="FN19" s="40"/>
      <c r="FO19" s="40"/>
      <c r="FP19" s="42"/>
    </row>
    <row r="20" spans="2:172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79.70000000000005</v>
      </c>
      <c r="DX20" s="35">
        <v>675.1</v>
      </c>
      <c r="DY20" s="35">
        <v>538</v>
      </c>
      <c r="DZ20" s="37">
        <v>1792.8</v>
      </c>
      <c r="EA20" s="35">
        <v>649.5</v>
      </c>
      <c r="EB20" s="35">
        <v>507</v>
      </c>
      <c r="EC20" s="35">
        <v>575.70000000000005</v>
      </c>
      <c r="ED20" s="37">
        <v>1732.2</v>
      </c>
      <c r="EE20" s="35">
        <v>557.20000000000005</v>
      </c>
      <c r="EF20" s="35">
        <v>574.4</v>
      </c>
      <c r="EG20" s="35">
        <v>1134</v>
      </c>
      <c r="EH20" s="38">
        <v>2265.6</v>
      </c>
      <c r="EI20" s="35"/>
      <c r="EJ20" s="36">
        <v>514.20000000000005</v>
      </c>
      <c r="EK20" s="35">
        <v>506.1</v>
      </c>
      <c r="EL20" s="35">
        <v>487.2</v>
      </c>
      <c r="EM20" s="37">
        <v>1507.5</v>
      </c>
      <c r="EN20" s="35">
        <v>528.70000000000005</v>
      </c>
      <c r="EO20" s="35">
        <v>664.7</v>
      </c>
      <c r="EP20" s="35">
        <v>574.20000000000005</v>
      </c>
      <c r="EQ20" s="37">
        <v>1767.6</v>
      </c>
      <c r="ER20" s="35">
        <v>687</v>
      </c>
      <c r="ES20" s="35">
        <v>518.6</v>
      </c>
      <c r="ET20" s="35">
        <v>630.20000000000005</v>
      </c>
      <c r="EU20" s="37">
        <v>1835.8</v>
      </c>
      <c r="EV20" s="35">
        <v>608.5</v>
      </c>
      <c r="EW20" s="35">
        <v>654</v>
      </c>
      <c r="EX20" s="35">
        <v>1167.8</v>
      </c>
      <c r="EY20" s="38">
        <v>2430.3000000000002</v>
      </c>
      <c r="EZ20" s="35"/>
      <c r="FA20" s="36">
        <v>534.4</v>
      </c>
      <c r="FB20" s="35">
        <v>586.70000000000005</v>
      </c>
      <c r="FC20" s="35">
        <v>555.4</v>
      </c>
      <c r="FD20" s="37">
        <v>1676.5</v>
      </c>
      <c r="FE20" s="35">
        <v>651.29999999999995</v>
      </c>
      <c r="FF20" s="35">
        <v>719</v>
      </c>
      <c r="FG20" s="35">
        <v>814.4</v>
      </c>
      <c r="FH20" s="37">
        <v>2184.6999999999998</v>
      </c>
      <c r="FI20" s="35"/>
      <c r="FJ20" s="35"/>
      <c r="FK20" s="35"/>
      <c r="FL20" s="37"/>
      <c r="FM20" s="35"/>
      <c r="FN20" s="35"/>
      <c r="FO20" s="35"/>
      <c r="FP20" s="38"/>
    </row>
    <row r="21" spans="2:172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2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</v>
      </c>
      <c r="DW21" s="43">
        <v>525.9</v>
      </c>
      <c r="DX21" s="43">
        <v>639.79999999999995</v>
      </c>
      <c r="DY21" s="43">
        <v>483.7</v>
      </c>
      <c r="DZ21" s="45">
        <v>1649.4</v>
      </c>
      <c r="EA21" s="43">
        <v>592.6</v>
      </c>
      <c r="EB21" s="43">
        <v>464.3</v>
      </c>
      <c r="EC21" s="43">
        <v>517.9</v>
      </c>
      <c r="ED21" s="45">
        <v>1574.8</v>
      </c>
      <c r="EE21" s="43">
        <v>516.29999999999995</v>
      </c>
      <c r="EF21" s="43">
        <v>515.5</v>
      </c>
      <c r="EG21" s="43">
        <v>936.3</v>
      </c>
      <c r="EH21" s="46">
        <v>1968.1</v>
      </c>
      <c r="EI21" s="43"/>
      <c r="EJ21" s="44">
        <v>497.4</v>
      </c>
      <c r="EK21" s="43">
        <v>469.7</v>
      </c>
      <c r="EL21" s="43">
        <v>451.9</v>
      </c>
      <c r="EM21" s="45">
        <v>1419</v>
      </c>
      <c r="EN21" s="43">
        <v>496.5</v>
      </c>
      <c r="EO21" s="43">
        <v>618</v>
      </c>
      <c r="EP21" s="43">
        <v>514.4</v>
      </c>
      <c r="EQ21" s="45">
        <v>1628.9</v>
      </c>
      <c r="ER21" s="43">
        <v>571.79999999999995</v>
      </c>
      <c r="ES21" s="43">
        <v>471.6</v>
      </c>
      <c r="ET21" s="43">
        <v>538.79999999999995</v>
      </c>
      <c r="EU21" s="45">
        <v>1582.2</v>
      </c>
      <c r="EV21" s="43">
        <v>529.79999999999995</v>
      </c>
      <c r="EW21" s="43">
        <v>571.79999999999995</v>
      </c>
      <c r="EX21" s="43">
        <v>1026.4000000000001</v>
      </c>
      <c r="EY21" s="46">
        <v>2128</v>
      </c>
      <c r="EZ21" s="43"/>
      <c r="FA21" s="44">
        <v>518.29999999999995</v>
      </c>
      <c r="FB21" s="43">
        <v>523</v>
      </c>
      <c r="FC21" s="43">
        <v>498.3</v>
      </c>
      <c r="FD21" s="45">
        <v>1539.6</v>
      </c>
      <c r="FE21" s="43">
        <v>598</v>
      </c>
      <c r="FF21" s="43">
        <v>660.6</v>
      </c>
      <c r="FG21" s="43">
        <v>721.9</v>
      </c>
      <c r="FH21" s="45">
        <v>1980.5</v>
      </c>
      <c r="FI21" s="43"/>
      <c r="FJ21" s="43"/>
      <c r="FK21" s="43"/>
      <c r="FL21" s="45"/>
      <c r="FM21" s="43"/>
      <c r="FN21" s="43"/>
      <c r="FO21" s="43"/>
      <c r="FP21" s="46"/>
    </row>
    <row r="22" spans="2:172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  <c r="EZ22" s="40"/>
      <c r="FA22" s="39"/>
      <c r="FB22" s="40"/>
      <c r="FC22" s="40"/>
      <c r="FD22" s="41"/>
      <c r="FE22" s="40"/>
      <c r="FF22" s="40"/>
      <c r="FG22" s="40"/>
      <c r="FH22" s="41"/>
      <c r="FI22" s="40"/>
      <c r="FJ22" s="40"/>
      <c r="FK22" s="40"/>
      <c r="FL22" s="41"/>
      <c r="FM22" s="40"/>
      <c r="FN22" s="40"/>
      <c r="FO22" s="40"/>
      <c r="FP22" s="42"/>
    </row>
    <row r="23" spans="2:172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4.2</v>
      </c>
      <c r="CI23" s="42">
        <v>178.4</v>
      </c>
      <c r="CJ23" s="40"/>
      <c r="CK23" s="39">
        <v>42.3</v>
      </c>
      <c r="CL23" s="40">
        <v>35.799999999999997</v>
      </c>
      <c r="CM23" s="40">
        <v>31.8</v>
      </c>
      <c r="CN23" s="41">
        <v>109.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17.7</v>
      </c>
      <c r="CZ23" s="42">
        <v>222.4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0.5</v>
      </c>
      <c r="DQ23" s="42">
        <v>161.4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08.2</v>
      </c>
      <c r="EH23" s="42">
        <v>206.5</v>
      </c>
      <c r="EI23" s="40"/>
      <c r="EJ23" s="39">
        <v>25.6</v>
      </c>
      <c r="EK23" s="40">
        <v>49.6</v>
      </c>
      <c r="EL23" s="40">
        <v>38.9</v>
      </c>
      <c r="EM23" s="41">
        <v>114.1</v>
      </c>
      <c r="EN23" s="40">
        <v>65</v>
      </c>
      <c r="EO23" s="40">
        <v>63.4</v>
      </c>
      <c r="EP23" s="40">
        <v>43.5</v>
      </c>
      <c r="EQ23" s="41">
        <v>171.9</v>
      </c>
      <c r="ER23" s="40">
        <v>63.9</v>
      </c>
      <c r="ES23" s="40">
        <v>58.3</v>
      </c>
      <c r="ET23" s="40">
        <v>50</v>
      </c>
      <c r="EU23" s="41">
        <v>172.2</v>
      </c>
      <c r="EV23" s="40">
        <v>66.400000000000006</v>
      </c>
      <c r="EW23" s="40">
        <v>62.3</v>
      </c>
      <c r="EX23" s="40">
        <v>114.8</v>
      </c>
      <c r="EY23" s="42">
        <v>243.5</v>
      </c>
      <c r="EZ23" s="40"/>
      <c r="FA23" s="39">
        <v>40.5</v>
      </c>
      <c r="FB23" s="40">
        <v>43.7</v>
      </c>
      <c r="FC23" s="40">
        <v>54</v>
      </c>
      <c r="FD23" s="41">
        <v>138.19999999999999</v>
      </c>
      <c r="FE23" s="40">
        <v>55.7</v>
      </c>
      <c r="FF23" s="40">
        <v>50.4</v>
      </c>
      <c r="FG23" s="40">
        <v>45.4</v>
      </c>
      <c r="FH23" s="41">
        <v>151.5</v>
      </c>
      <c r="FI23" s="40"/>
      <c r="FJ23" s="40"/>
      <c r="FK23" s="40"/>
      <c r="FL23" s="41"/>
      <c r="FM23" s="40"/>
      <c r="FN23" s="40"/>
      <c r="FO23" s="40"/>
      <c r="FP23" s="42"/>
    </row>
    <row r="24" spans="2:172" s="259" customFormat="1" x14ac:dyDescent="0.2">
      <c r="B24" s="260" t="s">
        <v>99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4.4</v>
      </c>
      <c r="CZ24" s="42">
        <v>738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4.1</v>
      </c>
      <c r="EH24" s="42">
        <v>674.8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>
        <v>177.8</v>
      </c>
      <c r="ET24" s="40">
        <v>195.5</v>
      </c>
      <c r="EU24" s="41">
        <v>551.6</v>
      </c>
      <c r="EV24" s="40">
        <v>190.2</v>
      </c>
      <c r="EW24" s="40">
        <v>185.2</v>
      </c>
      <c r="EX24" s="40">
        <v>360.3</v>
      </c>
      <c r="EY24" s="42">
        <v>735.7</v>
      </c>
      <c r="EZ24" s="40"/>
      <c r="FA24" s="39">
        <v>193.3</v>
      </c>
      <c r="FB24" s="40">
        <v>200.3</v>
      </c>
      <c r="FC24" s="40">
        <v>208.1</v>
      </c>
      <c r="FD24" s="41">
        <v>601.70000000000005</v>
      </c>
      <c r="FE24" s="40">
        <v>206.7</v>
      </c>
      <c r="FF24" s="40">
        <v>212.6</v>
      </c>
      <c r="FG24" s="40">
        <v>212.2</v>
      </c>
      <c r="FH24" s="41">
        <v>631.5</v>
      </c>
      <c r="FI24" s="40"/>
      <c r="FJ24" s="40"/>
      <c r="FK24" s="40"/>
      <c r="FL24" s="41"/>
      <c r="FM24" s="40"/>
      <c r="FN24" s="40"/>
      <c r="FO24" s="40"/>
      <c r="FP24" s="42"/>
    </row>
    <row r="25" spans="2:172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3</v>
      </c>
      <c r="EU25" s="41">
        <v>298.5</v>
      </c>
      <c r="EV25" s="40">
        <v>105.2</v>
      </c>
      <c r="EW25" s="40">
        <v>108.6</v>
      </c>
      <c r="EX25" s="40">
        <v>161.4</v>
      </c>
      <c r="EY25" s="42">
        <v>375.2</v>
      </c>
      <c r="EZ25" s="40"/>
      <c r="FA25" s="39">
        <v>98.9</v>
      </c>
      <c r="FB25" s="40">
        <v>96.4</v>
      </c>
      <c r="FC25" s="40">
        <v>109.8</v>
      </c>
      <c r="FD25" s="41">
        <v>305.10000000000002</v>
      </c>
      <c r="FE25" s="40">
        <v>96.9</v>
      </c>
      <c r="FF25" s="40">
        <v>168</v>
      </c>
      <c r="FG25" s="40">
        <v>118.1</v>
      </c>
      <c r="FH25" s="41">
        <v>383</v>
      </c>
      <c r="FI25" s="40"/>
      <c r="FJ25" s="40"/>
      <c r="FK25" s="40"/>
      <c r="FL25" s="41"/>
      <c r="FM25" s="40"/>
      <c r="FN25" s="40"/>
      <c r="FO25" s="40"/>
      <c r="FP25" s="42"/>
    </row>
    <row r="26" spans="2:172" s="259" customFormat="1" x14ac:dyDescent="0.2">
      <c r="B26" s="260" t="s">
        <v>140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>
        <v>0.4</v>
      </c>
      <c r="ET26" s="40">
        <v>0.4</v>
      </c>
      <c r="EU26" s="41">
        <v>1.7</v>
      </c>
      <c r="EV26" s="40">
        <v>0.3</v>
      </c>
      <c r="EW26" s="40">
        <v>0.3</v>
      </c>
      <c r="EX26" s="40">
        <v>39.5</v>
      </c>
      <c r="EY26" s="42">
        <v>40.1</v>
      </c>
      <c r="EZ26" s="40"/>
      <c r="FA26" s="39">
        <v>0.1</v>
      </c>
      <c r="FB26" s="40">
        <v>1.4</v>
      </c>
      <c r="FC26" s="40">
        <v>12.5</v>
      </c>
      <c r="FD26" s="41">
        <v>14</v>
      </c>
      <c r="FE26" s="40">
        <v>0.3</v>
      </c>
      <c r="FF26" s="40">
        <v>24.7</v>
      </c>
      <c r="FG26" s="40">
        <v>12.2</v>
      </c>
      <c r="FH26" s="41">
        <v>37.200000000000003</v>
      </c>
      <c r="FI26" s="40"/>
      <c r="FJ26" s="40"/>
      <c r="FK26" s="40"/>
      <c r="FL26" s="41"/>
      <c r="FM26" s="40"/>
      <c r="FN26" s="40"/>
      <c r="FO26" s="40"/>
      <c r="FP26" s="42"/>
    </row>
    <row r="27" spans="2:172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6.9</v>
      </c>
      <c r="CI27" s="42">
        <v>137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5.700000000000003</v>
      </c>
      <c r="CZ27" s="42">
        <v>104.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8</v>
      </c>
      <c r="DQ27" s="42">
        <v>96.9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3</v>
      </c>
      <c r="EH27" s="42">
        <v>81.599999999999994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>
        <v>13.3</v>
      </c>
      <c r="EW27" s="40">
        <v>45.4</v>
      </c>
      <c r="EX27" s="40">
        <v>68.3</v>
      </c>
      <c r="EY27" s="42">
        <v>127</v>
      </c>
      <c r="EZ27" s="40"/>
      <c r="FA27" s="39">
        <v>42.8</v>
      </c>
      <c r="FB27" s="40">
        <v>32</v>
      </c>
      <c r="FC27" s="40">
        <v>2.6</v>
      </c>
      <c r="FD27" s="41">
        <v>77.400000000000006</v>
      </c>
      <c r="FE27" s="40">
        <v>62.4</v>
      </c>
      <c r="FF27" s="40">
        <v>43.6</v>
      </c>
      <c r="FG27" s="40">
        <v>189.1</v>
      </c>
      <c r="FH27" s="41">
        <v>295.10000000000002</v>
      </c>
      <c r="FI27" s="40"/>
      <c r="FJ27" s="40"/>
      <c r="FK27" s="40"/>
      <c r="FL27" s="41"/>
      <c r="FM27" s="40"/>
      <c r="FN27" s="40"/>
      <c r="FO27" s="40"/>
      <c r="FP27" s="42"/>
    </row>
    <row r="28" spans="2:172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>
        <v>21.7</v>
      </c>
      <c r="EW28" s="40">
        <v>23.3</v>
      </c>
      <c r="EX28" s="40">
        <v>-1.5</v>
      </c>
      <c r="EY28" s="42">
        <v>43.5</v>
      </c>
      <c r="EZ28" s="40"/>
      <c r="FA28" s="39">
        <v>11.1</v>
      </c>
      <c r="FB28" s="40">
        <v>12</v>
      </c>
      <c r="FC28" s="40">
        <v>-1.9</v>
      </c>
      <c r="FD28" s="41">
        <v>21.2</v>
      </c>
      <c r="FE28" s="40">
        <v>6.9</v>
      </c>
      <c r="FF28" s="40">
        <v>10.1</v>
      </c>
      <c r="FG28" s="40">
        <v>10.8</v>
      </c>
      <c r="FH28" s="41">
        <v>27.8</v>
      </c>
      <c r="FI28" s="40"/>
      <c r="FJ28" s="40"/>
      <c r="FK28" s="40"/>
      <c r="FL28" s="41"/>
      <c r="FM28" s="40"/>
      <c r="FN28" s="40"/>
      <c r="FO28" s="40"/>
      <c r="FP28" s="42"/>
    </row>
    <row r="29" spans="2:172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310.5</v>
      </c>
      <c r="EH29" s="42">
        <v>590.70000000000005</v>
      </c>
      <c r="EI29" s="40"/>
      <c r="EJ29" s="39">
        <v>153.69999999999999</v>
      </c>
      <c r="EK29" s="40">
        <v>112.4</v>
      </c>
      <c r="EL29" s="40">
        <v>114.5</v>
      </c>
      <c r="EM29" s="41">
        <v>380.6</v>
      </c>
      <c r="EN29" s="40">
        <v>116.6</v>
      </c>
      <c r="EO29" s="40">
        <v>157.30000000000001</v>
      </c>
      <c r="EP29" s="40">
        <v>136.6</v>
      </c>
      <c r="EQ29" s="41">
        <v>410.5</v>
      </c>
      <c r="ER29" s="40">
        <v>151.69999999999999</v>
      </c>
      <c r="ES29" s="40">
        <v>123.4</v>
      </c>
      <c r="ET29" s="40">
        <v>145.5</v>
      </c>
      <c r="EU29" s="41">
        <v>420.6</v>
      </c>
      <c r="EV29" s="40">
        <v>132.69999999999999</v>
      </c>
      <c r="EW29" s="40">
        <v>146.69999999999999</v>
      </c>
      <c r="EX29" s="40">
        <v>283.60000000000002</v>
      </c>
      <c r="EY29" s="42">
        <v>563</v>
      </c>
      <c r="EZ29" s="40"/>
      <c r="FA29" s="39">
        <v>131.6</v>
      </c>
      <c r="FB29" s="40">
        <v>137.19999999999999</v>
      </c>
      <c r="FC29" s="40">
        <v>113.2</v>
      </c>
      <c r="FD29" s="41">
        <v>382</v>
      </c>
      <c r="FE29" s="40">
        <v>169.1</v>
      </c>
      <c r="FF29" s="40">
        <v>151.19999999999999</v>
      </c>
      <c r="FG29" s="40">
        <v>134.1</v>
      </c>
      <c r="FH29" s="41">
        <v>454.4</v>
      </c>
      <c r="FI29" s="40"/>
      <c r="FJ29" s="40"/>
      <c r="FK29" s="40"/>
      <c r="FL29" s="41"/>
      <c r="FM29" s="40"/>
      <c r="FN29" s="40"/>
      <c r="FO29" s="40"/>
      <c r="FP29" s="42"/>
    </row>
    <row r="30" spans="2:172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3</v>
      </c>
      <c r="DQ30" s="42">
        <v>296.89999999999998</v>
      </c>
      <c r="DR30" s="40"/>
      <c r="DS30" s="39">
        <v>10.7</v>
      </c>
      <c r="DT30" s="40">
        <v>25.5</v>
      </c>
      <c r="DU30" s="40">
        <v>61.7</v>
      </c>
      <c r="DV30" s="41">
        <v>97.9</v>
      </c>
      <c r="DW30" s="40">
        <v>53.8</v>
      </c>
      <c r="DX30" s="40">
        <v>35.299999999999997</v>
      </c>
      <c r="DY30" s="40">
        <v>54.3</v>
      </c>
      <c r="DZ30" s="41">
        <v>143.4</v>
      </c>
      <c r="EA30" s="40">
        <v>56.9</v>
      </c>
      <c r="EB30" s="40">
        <v>42.7</v>
      </c>
      <c r="EC30" s="40">
        <v>57.8</v>
      </c>
      <c r="ED30" s="41">
        <v>157.4</v>
      </c>
      <c r="EE30" s="40">
        <v>40.799999999999997</v>
      </c>
      <c r="EF30" s="40">
        <v>58.8</v>
      </c>
      <c r="EG30" s="40">
        <v>197.6</v>
      </c>
      <c r="EH30" s="42">
        <v>297.2</v>
      </c>
      <c r="EI30" s="40"/>
      <c r="EJ30" s="39">
        <v>16.8</v>
      </c>
      <c r="EK30" s="40">
        <v>36.4</v>
      </c>
      <c r="EL30" s="40">
        <v>35.299999999999997</v>
      </c>
      <c r="EM30" s="41">
        <v>88.5</v>
      </c>
      <c r="EN30" s="40">
        <v>32.200000000000003</v>
      </c>
      <c r="EO30" s="40">
        <v>46.7</v>
      </c>
      <c r="EP30" s="40">
        <v>59.8</v>
      </c>
      <c r="EQ30" s="41">
        <v>138.69999999999999</v>
      </c>
      <c r="ER30" s="40">
        <v>115.2</v>
      </c>
      <c r="ES30" s="40">
        <v>47</v>
      </c>
      <c r="ET30" s="40">
        <v>91.4</v>
      </c>
      <c r="EU30" s="41">
        <v>253.6</v>
      </c>
      <c r="EV30" s="40">
        <v>78.7</v>
      </c>
      <c r="EW30" s="40">
        <v>82.2</v>
      </c>
      <c r="EX30" s="40">
        <v>141.4</v>
      </c>
      <c r="EY30" s="42">
        <v>302.3</v>
      </c>
      <c r="EZ30" s="40"/>
      <c r="FA30" s="39">
        <v>16.100000000000001</v>
      </c>
      <c r="FB30" s="40">
        <v>63.7</v>
      </c>
      <c r="FC30" s="40">
        <v>57.1</v>
      </c>
      <c r="FD30" s="41">
        <v>136.9</v>
      </c>
      <c r="FE30" s="40">
        <v>53.3</v>
      </c>
      <c r="FF30" s="40">
        <v>58.4</v>
      </c>
      <c r="FG30" s="40">
        <v>92.5</v>
      </c>
      <c r="FH30" s="41">
        <v>204.2</v>
      </c>
      <c r="FI30" s="40"/>
      <c r="FJ30" s="40"/>
      <c r="FK30" s="40"/>
      <c r="FL30" s="41"/>
      <c r="FM30" s="40"/>
      <c r="FN30" s="40"/>
      <c r="FO30" s="40"/>
      <c r="FP30" s="42"/>
    </row>
    <row r="31" spans="2:172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  <c r="EZ31" s="40"/>
      <c r="FA31" s="39"/>
      <c r="FB31" s="40"/>
      <c r="FC31" s="40"/>
      <c r="FD31" s="41"/>
      <c r="FE31" s="40"/>
      <c r="FF31" s="40"/>
      <c r="FG31" s="40"/>
      <c r="FH31" s="41"/>
      <c r="FI31" s="40"/>
      <c r="FJ31" s="40"/>
      <c r="FK31" s="40"/>
      <c r="FL31" s="41"/>
      <c r="FM31" s="40"/>
      <c r="FN31" s="40"/>
      <c r="FO31" s="40"/>
      <c r="FP31" s="42"/>
    </row>
    <row r="32" spans="2:172" s="257" customFormat="1" x14ac:dyDescent="0.2">
      <c r="B32" s="260" t="s">
        <v>237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6.799999999999997</v>
      </c>
      <c r="EG32" s="40">
        <v>138.19999999999999</v>
      </c>
      <c r="EH32" s="42">
        <v>206.4</v>
      </c>
      <c r="EI32" s="40"/>
      <c r="EJ32" s="39">
        <v>10.9</v>
      </c>
      <c r="EK32" s="40">
        <v>19.8</v>
      </c>
      <c r="EL32" s="40">
        <v>24.4</v>
      </c>
      <c r="EM32" s="41">
        <v>55.1</v>
      </c>
      <c r="EN32" s="40">
        <v>22</v>
      </c>
      <c r="EO32" s="40">
        <v>29.6</v>
      </c>
      <c r="EP32" s="40">
        <v>36.200000000000003</v>
      </c>
      <c r="EQ32" s="41">
        <v>87.8</v>
      </c>
      <c r="ER32" s="40">
        <v>97.2</v>
      </c>
      <c r="ES32" s="40">
        <v>34.799999999999997</v>
      </c>
      <c r="ET32" s="40">
        <v>49.6</v>
      </c>
      <c r="EU32" s="41">
        <v>181.6</v>
      </c>
      <c r="EV32" s="40">
        <v>70.599999999999994</v>
      </c>
      <c r="EW32" s="40">
        <v>66.8</v>
      </c>
      <c r="EX32" s="40">
        <v>58.3</v>
      </c>
      <c r="EY32" s="42">
        <v>195.7</v>
      </c>
      <c r="EZ32" s="40"/>
      <c r="FA32" s="39">
        <v>13.7</v>
      </c>
      <c r="FB32" s="40">
        <v>54.2</v>
      </c>
      <c r="FC32" s="40">
        <v>44</v>
      </c>
      <c r="FD32" s="41">
        <v>111.9</v>
      </c>
      <c r="FE32" s="40">
        <v>36.799999999999997</v>
      </c>
      <c r="FF32" s="40">
        <v>44.9</v>
      </c>
      <c r="FG32" s="40">
        <v>55.4</v>
      </c>
      <c r="FH32" s="41">
        <v>137.1</v>
      </c>
      <c r="FI32" s="40"/>
      <c r="FJ32" s="40"/>
      <c r="FK32" s="40"/>
      <c r="FL32" s="41"/>
      <c r="FM32" s="40"/>
      <c r="FN32" s="40"/>
      <c r="FO32" s="40"/>
      <c r="FP32" s="42"/>
    </row>
    <row r="33" spans="2:172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26.2</v>
      </c>
      <c r="DX33" s="40">
        <v>6.8</v>
      </c>
      <c r="DY33" s="40">
        <v>9.5</v>
      </c>
      <c r="DZ33" s="41">
        <v>42.5</v>
      </c>
      <c r="EA33" s="40">
        <v>11.2</v>
      </c>
      <c r="EB33" s="40">
        <v>11.7</v>
      </c>
      <c r="EC33" s="40">
        <v>16.100000000000001</v>
      </c>
      <c r="ED33" s="41">
        <v>39</v>
      </c>
      <c r="EE33" s="40">
        <v>9.4</v>
      </c>
      <c r="EF33" s="40">
        <v>22</v>
      </c>
      <c r="EG33" s="40">
        <v>59.4</v>
      </c>
      <c r="EH33" s="42">
        <v>90.8</v>
      </c>
      <c r="EI33" s="40"/>
      <c r="EJ33" s="39">
        <v>5.9</v>
      </c>
      <c r="EK33" s="40">
        <v>16.600000000000001</v>
      </c>
      <c r="EL33" s="40">
        <v>10.9</v>
      </c>
      <c r="EM33" s="41">
        <v>33.4</v>
      </c>
      <c r="EN33" s="40">
        <v>10.199999999999999</v>
      </c>
      <c r="EO33" s="40">
        <v>17.100000000000001</v>
      </c>
      <c r="EP33" s="40">
        <v>23.6</v>
      </c>
      <c r="EQ33" s="41">
        <v>50.9</v>
      </c>
      <c r="ER33" s="40">
        <v>18</v>
      </c>
      <c r="ES33" s="40">
        <v>12.2</v>
      </c>
      <c r="ET33" s="40">
        <v>41.8</v>
      </c>
      <c r="EU33" s="41">
        <v>72</v>
      </c>
      <c r="EV33" s="40">
        <v>8.1</v>
      </c>
      <c r="EW33" s="40">
        <v>15.4</v>
      </c>
      <c r="EX33" s="40">
        <v>83.1</v>
      </c>
      <c r="EY33" s="42">
        <v>106.6</v>
      </c>
      <c r="EZ33" s="40"/>
      <c r="FA33" s="39">
        <v>2.4</v>
      </c>
      <c r="FB33" s="40">
        <v>9.5</v>
      </c>
      <c r="FC33" s="40">
        <v>13.1</v>
      </c>
      <c r="FD33" s="41">
        <v>25</v>
      </c>
      <c r="FE33" s="40">
        <v>16.5</v>
      </c>
      <c r="FF33" s="40">
        <v>13.5</v>
      </c>
      <c r="FG33" s="40">
        <v>37.1</v>
      </c>
      <c r="FH33" s="41">
        <v>67.099999999999994</v>
      </c>
      <c r="FI33" s="40"/>
      <c r="FJ33" s="40"/>
      <c r="FK33" s="40"/>
      <c r="FL33" s="41"/>
      <c r="FM33" s="40"/>
      <c r="FN33" s="40"/>
      <c r="FO33" s="40"/>
      <c r="FP33" s="42"/>
    </row>
    <row r="34" spans="2:172" s="257" customFormat="1" x14ac:dyDescent="0.2">
      <c r="B34" s="47" t="s">
        <v>100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</v>
      </c>
      <c r="CO34" s="49">
        <v>34.4</v>
      </c>
      <c r="CP34" s="49">
        <v>-123.1</v>
      </c>
      <c r="CQ34" s="49">
        <v>57.7</v>
      </c>
      <c r="CR34" s="50">
        <v>-31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4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41</v>
      </c>
      <c r="DX34" s="49">
        <v>-297.3</v>
      </c>
      <c r="DY34" s="49">
        <v>-108.4</v>
      </c>
      <c r="DZ34" s="50">
        <v>-546.70000000000005</v>
      </c>
      <c r="EA34" s="49">
        <v>-23.4</v>
      </c>
      <c r="EB34" s="49">
        <v>133.9</v>
      </c>
      <c r="EC34" s="49">
        <v>36.799999999999997</v>
      </c>
      <c r="ED34" s="50">
        <v>147.30000000000001</v>
      </c>
      <c r="EE34" s="49">
        <v>64.900000000000006</v>
      </c>
      <c r="EF34" s="49">
        <v>-47.9</v>
      </c>
      <c r="EG34" s="49">
        <v>-55</v>
      </c>
      <c r="EH34" s="51">
        <v>-38</v>
      </c>
      <c r="EI34" s="35"/>
      <c r="EJ34" s="48">
        <v>137.9</v>
      </c>
      <c r="EK34" s="49">
        <v>-56.9</v>
      </c>
      <c r="EL34" s="49">
        <v>31.6</v>
      </c>
      <c r="EM34" s="50">
        <v>112.6</v>
      </c>
      <c r="EN34" s="49">
        <v>57.9</v>
      </c>
      <c r="EO34" s="49">
        <v>-220</v>
      </c>
      <c r="EP34" s="49">
        <v>-131.80000000000001</v>
      </c>
      <c r="EQ34" s="50">
        <v>-293.89999999999998</v>
      </c>
      <c r="ER34" s="49">
        <v>115.2</v>
      </c>
      <c r="ES34" s="49">
        <v>193</v>
      </c>
      <c r="ET34" s="49">
        <v>248.7</v>
      </c>
      <c r="EU34" s="50">
        <v>556.9</v>
      </c>
      <c r="EV34" s="49">
        <v>-105.2</v>
      </c>
      <c r="EW34" s="49">
        <v>-153.6</v>
      </c>
      <c r="EX34" s="49">
        <v>31.9</v>
      </c>
      <c r="EY34" s="51">
        <v>-226.9</v>
      </c>
      <c r="EZ34" s="35"/>
      <c r="FA34" s="48">
        <v>299.39999999999998</v>
      </c>
      <c r="FB34" s="49">
        <v>-81.3</v>
      </c>
      <c r="FC34" s="49">
        <v>3.1</v>
      </c>
      <c r="FD34" s="50">
        <v>221.2</v>
      </c>
      <c r="FE34" s="49">
        <v>-82.2</v>
      </c>
      <c r="FF34" s="49">
        <v>-160.5</v>
      </c>
      <c r="FG34" s="49">
        <v>-317.39999999999998</v>
      </c>
      <c r="FH34" s="50">
        <v>-560.1</v>
      </c>
      <c r="FI34" s="49"/>
      <c r="FJ34" s="49"/>
      <c r="FK34" s="49"/>
      <c r="FL34" s="50"/>
      <c r="FM34" s="49"/>
      <c r="FN34" s="49"/>
      <c r="FO34" s="49"/>
      <c r="FP34" s="51"/>
    </row>
    <row r="35" spans="2:172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  <c r="EZ35" s="40"/>
      <c r="FA35" s="39"/>
      <c r="FB35" s="40"/>
      <c r="FC35" s="40"/>
      <c r="FD35" s="41"/>
      <c r="FE35" s="40"/>
      <c r="FF35" s="40"/>
      <c r="FG35" s="40"/>
      <c r="FH35" s="41"/>
      <c r="FI35" s="40"/>
      <c r="FJ35" s="40"/>
      <c r="FK35" s="40"/>
      <c r="FL35" s="41"/>
      <c r="FM35" s="40"/>
      <c r="FN35" s="40"/>
      <c r="FO35" s="40"/>
      <c r="FP35" s="42"/>
    </row>
    <row r="36" spans="2:172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  <c r="EZ36" s="40"/>
      <c r="FA36" s="39"/>
      <c r="FB36" s="40"/>
      <c r="FC36" s="40"/>
      <c r="FD36" s="41"/>
      <c r="FE36" s="40"/>
      <c r="FF36" s="40"/>
      <c r="FG36" s="40"/>
      <c r="FH36" s="41"/>
      <c r="FI36" s="40"/>
      <c r="FJ36" s="40"/>
      <c r="FK36" s="40"/>
      <c r="FL36" s="41"/>
      <c r="FM36" s="40"/>
      <c r="FN36" s="40"/>
      <c r="FO36" s="40"/>
      <c r="FP36" s="42"/>
    </row>
    <row r="37" spans="2:172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1.7</v>
      </c>
      <c r="CZ37" s="38">
        <v>157.4</v>
      </c>
      <c r="DA37" s="35"/>
      <c r="DB37" s="36">
        <v>54</v>
      </c>
      <c r="DC37" s="35">
        <v>67.2</v>
      </c>
      <c r="DD37" s="35">
        <v>103.5</v>
      </c>
      <c r="DE37" s="37">
        <v>224.7</v>
      </c>
      <c r="DF37" s="35">
        <v>29.6</v>
      </c>
      <c r="DG37" s="35">
        <v>38.1</v>
      </c>
      <c r="DH37" s="35">
        <v>62.3</v>
      </c>
      <c r="DI37" s="37">
        <v>130</v>
      </c>
      <c r="DJ37" s="35">
        <v>57.3</v>
      </c>
      <c r="DK37" s="35">
        <v>26.3</v>
      </c>
      <c r="DL37" s="35">
        <v>61.9</v>
      </c>
      <c r="DM37" s="37">
        <v>145.5</v>
      </c>
      <c r="DN37" s="35">
        <v>72.900000000000006</v>
      </c>
      <c r="DO37" s="35">
        <v>61.8</v>
      </c>
      <c r="DP37" s="35">
        <v>170.2</v>
      </c>
      <c r="DQ37" s="38">
        <v>304.89999999999998</v>
      </c>
      <c r="DR37" s="35"/>
      <c r="DS37" s="36">
        <v>46.9</v>
      </c>
      <c r="DT37" s="35">
        <v>94.1</v>
      </c>
      <c r="DU37" s="35">
        <v>58.3</v>
      </c>
      <c r="DV37" s="37">
        <v>199.3</v>
      </c>
      <c r="DW37" s="35">
        <v>75.8</v>
      </c>
      <c r="DX37" s="35">
        <v>83.2</v>
      </c>
      <c r="DY37" s="35">
        <v>46.1</v>
      </c>
      <c r="DZ37" s="37">
        <v>205.1</v>
      </c>
      <c r="EA37" s="35">
        <v>104</v>
      </c>
      <c r="EB37" s="35">
        <v>57.7</v>
      </c>
      <c r="EC37" s="35">
        <v>85.7</v>
      </c>
      <c r="ED37" s="37">
        <v>247.4</v>
      </c>
      <c r="EE37" s="35">
        <v>87.8</v>
      </c>
      <c r="EF37" s="35">
        <v>104.2</v>
      </c>
      <c r="EG37" s="35">
        <v>143.6</v>
      </c>
      <c r="EH37" s="38">
        <v>335.6</v>
      </c>
      <c r="EI37" s="35"/>
      <c r="EJ37" s="36">
        <v>72.5</v>
      </c>
      <c r="EK37" s="35">
        <v>67.900000000000006</v>
      </c>
      <c r="EL37" s="35">
        <v>89.8</v>
      </c>
      <c r="EM37" s="37">
        <v>230.2</v>
      </c>
      <c r="EN37" s="35">
        <v>56.8</v>
      </c>
      <c r="EO37" s="35">
        <v>97.5</v>
      </c>
      <c r="EP37" s="35">
        <v>63.4</v>
      </c>
      <c r="EQ37" s="37">
        <v>217.7</v>
      </c>
      <c r="ER37" s="35">
        <v>92.6</v>
      </c>
      <c r="ES37" s="35">
        <v>62.3</v>
      </c>
      <c r="ET37" s="35">
        <v>103.3</v>
      </c>
      <c r="EU37" s="37">
        <v>258.2</v>
      </c>
      <c r="EV37" s="35">
        <v>78</v>
      </c>
      <c r="EW37" s="35">
        <v>85.4</v>
      </c>
      <c r="EX37" s="35">
        <v>191.7</v>
      </c>
      <c r="EY37" s="38">
        <v>355.1</v>
      </c>
      <c r="EZ37" s="35"/>
      <c r="FA37" s="36">
        <v>62.7</v>
      </c>
      <c r="FB37" s="35">
        <v>77</v>
      </c>
      <c r="FC37" s="35">
        <v>75.400000000000006</v>
      </c>
      <c r="FD37" s="37">
        <v>215.1</v>
      </c>
      <c r="FE37" s="35">
        <v>74.2</v>
      </c>
      <c r="FF37" s="35">
        <v>101.7</v>
      </c>
      <c r="FG37" s="35">
        <v>77.7</v>
      </c>
      <c r="FH37" s="37">
        <v>253.6</v>
      </c>
      <c r="FI37" s="35"/>
      <c r="FJ37" s="35"/>
      <c r="FK37" s="35"/>
      <c r="FL37" s="37"/>
      <c r="FM37" s="35"/>
      <c r="FN37" s="35"/>
      <c r="FO37" s="35"/>
      <c r="FP37" s="38"/>
    </row>
    <row r="38" spans="2:172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7</v>
      </c>
      <c r="EH38" s="42">
        <v>22.1</v>
      </c>
      <c r="EI38" s="40"/>
      <c r="EJ38" s="39">
        <v>0.7</v>
      </c>
      <c r="EK38" s="40">
        <v>1.9</v>
      </c>
      <c r="EL38" s="40">
        <v>13.4</v>
      </c>
      <c r="EM38" s="41">
        <v>16</v>
      </c>
      <c r="EN38" s="40">
        <v>7.2</v>
      </c>
      <c r="EO38" s="40">
        <v>11.4</v>
      </c>
      <c r="EP38" s="40">
        <v>5.6</v>
      </c>
      <c r="EQ38" s="41">
        <v>24.2</v>
      </c>
      <c r="ER38" s="40">
        <v>9</v>
      </c>
      <c r="ES38" s="40">
        <v>5.4</v>
      </c>
      <c r="ET38" s="40">
        <v>5.6</v>
      </c>
      <c r="EU38" s="41">
        <v>20</v>
      </c>
      <c r="EV38" s="40">
        <v>4.8</v>
      </c>
      <c r="EW38" s="40">
        <v>6.4</v>
      </c>
      <c r="EX38" s="40">
        <v>20</v>
      </c>
      <c r="EY38" s="42">
        <v>31.2</v>
      </c>
      <c r="EZ38" s="40"/>
      <c r="FA38" s="39">
        <v>6.3</v>
      </c>
      <c r="FB38" s="40">
        <v>5.3</v>
      </c>
      <c r="FC38" s="40">
        <v>5.2</v>
      </c>
      <c r="FD38" s="41">
        <v>16.8</v>
      </c>
      <c r="FE38" s="40">
        <v>3.3</v>
      </c>
      <c r="FF38" s="40">
        <v>10.6</v>
      </c>
      <c r="FG38" s="40">
        <v>4.8</v>
      </c>
      <c r="FH38" s="41">
        <v>18.7</v>
      </c>
      <c r="FI38" s="40"/>
      <c r="FJ38" s="40"/>
      <c r="FK38" s="40"/>
      <c r="FL38" s="41"/>
      <c r="FM38" s="40"/>
      <c r="FN38" s="40"/>
      <c r="FO38" s="40"/>
      <c r="FP38" s="42"/>
    </row>
    <row r="39" spans="2:172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>
        <v>0.5</v>
      </c>
      <c r="EW39" s="40">
        <v>0.2</v>
      </c>
      <c r="EX39" s="40">
        <v>0.8</v>
      </c>
      <c r="EY39" s="42">
        <v>1.5</v>
      </c>
      <c r="EZ39" s="40"/>
      <c r="FA39" s="39">
        <v>0.2</v>
      </c>
      <c r="FB39" s="40">
        <v>1.5</v>
      </c>
      <c r="FC39" s="40">
        <v>0</v>
      </c>
      <c r="FD39" s="41">
        <v>1.7</v>
      </c>
      <c r="FE39" s="40">
        <v>0</v>
      </c>
      <c r="FF39" s="40">
        <v>0</v>
      </c>
      <c r="FG39" s="40">
        <v>0</v>
      </c>
      <c r="FH39" s="41">
        <v>0</v>
      </c>
      <c r="FI39" s="40"/>
      <c r="FJ39" s="40"/>
      <c r="FK39" s="40"/>
      <c r="FL39" s="41"/>
      <c r="FM39" s="40"/>
      <c r="FN39" s="40"/>
      <c r="FO39" s="40"/>
      <c r="FP39" s="42"/>
    </row>
    <row r="40" spans="2:172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>
        <v>0</v>
      </c>
      <c r="EW40" s="40">
        <v>0</v>
      </c>
      <c r="EX40" s="40">
        <v>0</v>
      </c>
      <c r="EY40" s="42">
        <v>0</v>
      </c>
      <c r="EZ40" s="40"/>
      <c r="FA40" s="39">
        <v>0</v>
      </c>
      <c r="FB40" s="40">
        <v>0</v>
      </c>
      <c r="FC40" s="40">
        <v>0</v>
      </c>
      <c r="FD40" s="41">
        <v>0</v>
      </c>
      <c r="FE40" s="40">
        <v>0</v>
      </c>
      <c r="FF40" s="40">
        <v>0</v>
      </c>
      <c r="FG40" s="40">
        <v>0</v>
      </c>
      <c r="FH40" s="41">
        <v>0</v>
      </c>
      <c r="FI40" s="40"/>
      <c r="FJ40" s="40"/>
      <c r="FK40" s="40"/>
      <c r="FL40" s="41"/>
      <c r="FM40" s="40"/>
      <c r="FN40" s="40"/>
      <c r="FO40" s="40"/>
      <c r="FP40" s="42"/>
    </row>
    <row r="41" spans="2:172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299999999999997</v>
      </c>
      <c r="CZ41" s="42">
        <v>121</v>
      </c>
      <c r="DA41" s="40"/>
      <c r="DB41" s="39">
        <v>48.5</v>
      </c>
      <c r="DC41" s="40">
        <v>61.1</v>
      </c>
      <c r="DD41" s="40">
        <v>96</v>
      </c>
      <c r="DE41" s="41">
        <v>205.6</v>
      </c>
      <c r="DF41" s="40">
        <v>24.6</v>
      </c>
      <c r="DG41" s="40">
        <v>34.6</v>
      </c>
      <c r="DH41" s="40">
        <v>58.1</v>
      </c>
      <c r="DI41" s="41">
        <v>117.3</v>
      </c>
      <c r="DJ41" s="40">
        <v>51.9</v>
      </c>
      <c r="DK41" s="40">
        <v>22.4</v>
      </c>
      <c r="DL41" s="40">
        <v>56</v>
      </c>
      <c r="DM41" s="41">
        <v>130.30000000000001</v>
      </c>
      <c r="DN41" s="40">
        <v>64.099999999999994</v>
      </c>
      <c r="DO41" s="40">
        <v>57.1</v>
      </c>
      <c r="DP41" s="40">
        <v>141</v>
      </c>
      <c r="DQ41" s="42">
        <v>262.2</v>
      </c>
      <c r="DR41" s="40"/>
      <c r="DS41" s="39">
        <v>42</v>
      </c>
      <c r="DT41" s="40">
        <v>88.7</v>
      </c>
      <c r="DU41" s="40">
        <v>53.5</v>
      </c>
      <c r="DV41" s="41">
        <v>184.2</v>
      </c>
      <c r="DW41" s="40">
        <v>72.099999999999994</v>
      </c>
      <c r="DX41" s="40">
        <v>72.5</v>
      </c>
      <c r="DY41" s="40">
        <v>42</v>
      </c>
      <c r="DZ41" s="41">
        <v>186.6</v>
      </c>
      <c r="EA41" s="40">
        <v>99.1</v>
      </c>
      <c r="EB41" s="40">
        <v>52.2</v>
      </c>
      <c r="EC41" s="40">
        <v>77.3</v>
      </c>
      <c r="ED41" s="41">
        <v>228.6</v>
      </c>
      <c r="EE41" s="40">
        <v>80.2</v>
      </c>
      <c r="EF41" s="40">
        <v>97.1</v>
      </c>
      <c r="EG41" s="40">
        <v>111.4</v>
      </c>
      <c r="EH41" s="42">
        <v>288.7</v>
      </c>
      <c r="EI41" s="40"/>
      <c r="EJ41" s="39">
        <v>71</v>
      </c>
      <c r="EK41" s="40">
        <v>65.599999999999994</v>
      </c>
      <c r="EL41" s="40">
        <v>76</v>
      </c>
      <c r="EM41" s="41">
        <v>212.6</v>
      </c>
      <c r="EN41" s="40">
        <v>49.4</v>
      </c>
      <c r="EO41" s="40">
        <v>85.8</v>
      </c>
      <c r="EP41" s="40">
        <v>57.6</v>
      </c>
      <c r="EQ41" s="41">
        <v>192.8</v>
      </c>
      <c r="ER41" s="40">
        <v>83.4</v>
      </c>
      <c r="ES41" s="40">
        <v>56.6</v>
      </c>
      <c r="ET41" s="40">
        <v>97.3</v>
      </c>
      <c r="EU41" s="41">
        <v>237.3</v>
      </c>
      <c r="EV41" s="40">
        <v>71.3</v>
      </c>
      <c r="EW41" s="40">
        <v>78.2</v>
      </c>
      <c r="EX41" s="40">
        <v>150.69999999999999</v>
      </c>
      <c r="EY41" s="42">
        <v>300.2</v>
      </c>
      <c r="EZ41" s="40"/>
      <c r="FA41" s="39">
        <v>56.1</v>
      </c>
      <c r="FB41" s="40">
        <v>70</v>
      </c>
      <c r="FC41" s="40">
        <v>70</v>
      </c>
      <c r="FD41" s="41">
        <v>196.1</v>
      </c>
      <c r="FE41" s="40">
        <v>70.400000000000006</v>
      </c>
      <c r="FF41" s="40">
        <v>90.8</v>
      </c>
      <c r="FG41" s="40">
        <v>72.7</v>
      </c>
      <c r="FH41" s="41">
        <v>233.9</v>
      </c>
      <c r="FI41" s="40"/>
      <c r="FJ41" s="40"/>
      <c r="FK41" s="40"/>
      <c r="FL41" s="41"/>
      <c r="FM41" s="40"/>
      <c r="FN41" s="40"/>
      <c r="FO41" s="40"/>
      <c r="FP41" s="42"/>
    </row>
    <row r="42" spans="2:172" s="259" customFormat="1" x14ac:dyDescent="0.2">
      <c r="B42" s="258" t="s">
        <v>138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  <c r="EZ42" s="40"/>
      <c r="FA42" s="39"/>
      <c r="FB42" s="40"/>
      <c r="FC42" s="40"/>
      <c r="FD42" s="41"/>
      <c r="FE42" s="40"/>
      <c r="FF42" s="40"/>
      <c r="FG42" s="40"/>
      <c r="FH42" s="41"/>
      <c r="FI42" s="40"/>
      <c r="FJ42" s="40"/>
      <c r="FK42" s="40"/>
      <c r="FL42" s="41"/>
      <c r="FM42" s="40"/>
      <c r="FN42" s="40"/>
      <c r="FO42" s="40"/>
      <c r="FP42" s="42"/>
    </row>
    <row r="43" spans="2:172" s="259" customFormat="1" x14ac:dyDescent="0.2">
      <c r="B43" s="258" t="s">
        <v>145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2</v>
      </c>
      <c r="CZ43" s="42">
        <v>103</v>
      </c>
      <c r="DA43" s="40"/>
      <c r="DB43" s="39">
        <v>48.8</v>
      </c>
      <c r="DC43" s="40">
        <v>51.5</v>
      </c>
      <c r="DD43" s="40">
        <v>79.7</v>
      </c>
      <c r="DE43" s="41">
        <v>180</v>
      </c>
      <c r="DF43" s="40">
        <v>22.6</v>
      </c>
      <c r="DG43" s="40">
        <v>30.9</v>
      </c>
      <c r="DH43" s="40">
        <v>55.5</v>
      </c>
      <c r="DI43" s="41">
        <v>109</v>
      </c>
      <c r="DJ43" s="40">
        <v>46.2</v>
      </c>
      <c r="DK43" s="40">
        <v>18.100000000000001</v>
      </c>
      <c r="DL43" s="40">
        <v>52.7</v>
      </c>
      <c r="DM43" s="41">
        <v>117</v>
      </c>
      <c r="DN43" s="40">
        <v>60</v>
      </c>
      <c r="DO43" s="40">
        <v>42.9</v>
      </c>
      <c r="DP43" s="40">
        <v>127.7</v>
      </c>
      <c r="DQ43" s="42">
        <v>230.6</v>
      </c>
      <c r="DR43" s="40"/>
      <c r="DS43" s="39">
        <v>39.200000000000003</v>
      </c>
      <c r="DT43" s="40">
        <v>83.6</v>
      </c>
      <c r="DU43" s="40">
        <v>45.6</v>
      </c>
      <c r="DV43" s="41">
        <v>168.4</v>
      </c>
      <c r="DW43" s="40">
        <v>69</v>
      </c>
      <c r="DX43" s="40">
        <v>67.900000000000006</v>
      </c>
      <c r="DY43" s="40">
        <v>38.799999999999997</v>
      </c>
      <c r="DZ43" s="41">
        <v>175.7</v>
      </c>
      <c r="EA43" s="40">
        <v>85.6</v>
      </c>
      <c r="EB43" s="40">
        <v>48</v>
      </c>
      <c r="EC43" s="40">
        <v>72.099999999999994</v>
      </c>
      <c r="ED43" s="41">
        <v>205.7</v>
      </c>
      <c r="EE43" s="40">
        <v>72.3</v>
      </c>
      <c r="EF43" s="40">
        <v>79.8</v>
      </c>
      <c r="EG43" s="40">
        <v>109.3</v>
      </c>
      <c r="EH43" s="42">
        <v>261.39999999999998</v>
      </c>
      <c r="EI43" s="40"/>
      <c r="EJ43" s="39">
        <v>67.2</v>
      </c>
      <c r="EK43" s="40">
        <v>61.3</v>
      </c>
      <c r="EL43" s="40">
        <v>58.3</v>
      </c>
      <c r="EM43" s="41">
        <v>186.8</v>
      </c>
      <c r="EN43" s="40">
        <v>45.8</v>
      </c>
      <c r="EO43" s="40">
        <v>80.599999999999994</v>
      </c>
      <c r="EP43" s="40">
        <v>52.6</v>
      </c>
      <c r="EQ43" s="41">
        <v>179</v>
      </c>
      <c r="ER43" s="40">
        <v>78.900000000000006</v>
      </c>
      <c r="ES43" s="40">
        <v>48.2</v>
      </c>
      <c r="ET43" s="40">
        <v>92.6</v>
      </c>
      <c r="EU43" s="41">
        <v>219.7</v>
      </c>
      <c r="EV43" s="40">
        <v>58.1</v>
      </c>
      <c r="EW43" s="40">
        <v>72.8</v>
      </c>
      <c r="EX43" s="40">
        <v>138.9</v>
      </c>
      <c r="EY43" s="42">
        <v>269.8</v>
      </c>
      <c r="EZ43" s="40"/>
      <c r="FA43" s="39">
        <v>51.7</v>
      </c>
      <c r="FB43" s="40">
        <v>67.400000000000006</v>
      </c>
      <c r="FC43" s="40">
        <v>60.9</v>
      </c>
      <c r="FD43" s="41">
        <v>180</v>
      </c>
      <c r="FE43" s="40">
        <v>67</v>
      </c>
      <c r="FF43" s="40">
        <v>75.8</v>
      </c>
      <c r="FG43" s="40">
        <v>67.400000000000006</v>
      </c>
      <c r="FH43" s="41">
        <v>210.2</v>
      </c>
      <c r="FI43" s="40"/>
      <c r="FJ43" s="40"/>
      <c r="FK43" s="40"/>
      <c r="FL43" s="41"/>
      <c r="FM43" s="40"/>
      <c r="FN43" s="40"/>
      <c r="FO43" s="40"/>
      <c r="FP43" s="42"/>
    </row>
    <row r="44" spans="2:172" s="259" customFormat="1" x14ac:dyDescent="0.2">
      <c r="B44" s="258" t="s">
        <v>139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2.1</v>
      </c>
      <c r="EH44" s="42">
        <v>27.3</v>
      </c>
      <c r="EI44" s="40"/>
      <c r="EJ44" s="39">
        <v>3.8</v>
      </c>
      <c r="EK44" s="40">
        <v>4.3</v>
      </c>
      <c r="EL44" s="40">
        <v>17.7</v>
      </c>
      <c r="EM44" s="41">
        <v>25.8</v>
      </c>
      <c r="EN44" s="40">
        <v>3.6</v>
      </c>
      <c r="EO44" s="40">
        <v>5.2</v>
      </c>
      <c r="EP44" s="40">
        <v>5</v>
      </c>
      <c r="EQ44" s="41">
        <v>13.8</v>
      </c>
      <c r="ER44" s="40">
        <v>4.5</v>
      </c>
      <c r="ES44" s="40">
        <v>8.4</v>
      </c>
      <c r="ET44" s="40">
        <v>4.7</v>
      </c>
      <c r="EU44" s="41">
        <v>17.600000000000001</v>
      </c>
      <c r="EV44" s="40">
        <v>13.2</v>
      </c>
      <c r="EW44" s="40">
        <v>5.4</v>
      </c>
      <c r="EX44" s="40">
        <v>11.8</v>
      </c>
      <c r="EY44" s="42">
        <v>30.4</v>
      </c>
      <c r="EZ44" s="40"/>
      <c r="FA44" s="39">
        <v>4.4000000000000004</v>
      </c>
      <c r="FB44" s="40">
        <v>2.6</v>
      </c>
      <c r="FC44" s="40">
        <v>9.1</v>
      </c>
      <c r="FD44" s="41">
        <v>16.100000000000001</v>
      </c>
      <c r="FE44" s="40">
        <v>3.4</v>
      </c>
      <c r="FF44" s="40">
        <v>15</v>
      </c>
      <c r="FG44" s="40">
        <v>5.3</v>
      </c>
      <c r="FH44" s="41">
        <v>23.7</v>
      </c>
      <c r="FI44" s="40"/>
      <c r="FJ44" s="40"/>
      <c r="FK44" s="40"/>
      <c r="FL44" s="41"/>
      <c r="FM44" s="40"/>
      <c r="FN44" s="40"/>
      <c r="FO44" s="40"/>
      <c r="FP44" s="42"/>
    </row>
    <row r="45" spans="2:172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1.4</v>
      </c>
      <c r="EH45" s="42">
        <v>22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2</v>
      </c>
      <c r="EQ45" s="41">
        <v>0.7</v>
      </c>
      <c r="ER45" s="40">
        <v>0.2</v>
      </c>
      <c r="ES45" s="40">
        <v>0.2</v>
      </c>
      <c r="ET45" s="40">
        <v>0.4</v>
      </c>
      <c r="EU45" s="41">
        <v>0.8</v>
      </c>
      <c r="EV45" s="40">
        <v>1.4</v>
      </c>
      <c r="EW45" s="40">
        <v>0.6</v>
      </c>
      <c r="EX45" s="40">
        <v>20.2</v>
      </c>
      <c r="EY45" s="42">
        <v>22.2</v>
      </c>
      <c r="EZ45" s="40"/>
      <c r="FA45" s="39">
        <v>0.1</v>
      </c>
      <c r="FB45" s="40">
        <v>0.2</v>
      </c>
      <c r="FC45" s="40">
        <v>0.2</v>
      </c>
      <c r="FD45" s="41">
        <v>0.5</v>
      </c>
      <c r="FE45" s="40">
        <v>0.5</v>
      </c>
      <c r="FF45" s="40">
        <v>0.3</v>
      </c>
      <c r="FG45" s="40">
        <v>0.2</v>
      </c>
      <c r="FH45" s="41">
        <v>1</v>
      </c>
      <c r="FI45" s="40"/>
      <c r="FJ45" s="40"/>
      <c r="FK45" s="40"/>
      <c r="FL45" s="41"/>
      <c r="FM45" s="40"/>
      <c r="FN45" s="40"/>
      <c r="FO45" s="40"/>
      <c r="FP45" s="42"/>
    </row>
    <row r="46" spans="2:172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  <c r="EZ46" s="40"/>
      <c r="FA46" s="39"/>
      <c r="FB46" s="40"/>
      <c r="FC46" s="40"/>
      <c r="FD46" s="41"/>
      <c r="FE46" s="40"/>
      <c r="FF46" s="40"/>
      <c r="FG46" s="40"/>
      <c r="FH46" s="41"/>
      <c r="FI46" s="40"/>
      <c r="FJ46" s="40"/>
      <c r="FK46" s="40"/>
      <c r="FL46" s="41"/>
      <c r="FM46" s="40"/>
      <c r="FN46" s="40"/>
      <c r="FO46" s="40"/>
      <c r="FP46" s="42"/>
    </row>
    <row r="47" spans="2:172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68.2</v>
      </c>
      <c r="DQ47" s="38">
        <v>291.60000000000002</v>
      </c>
      <c r="DR47" s="35"/>
      <c r="DS47" s="36">
        <v>60.7</v>
      </c>
      <c r="DT47" s="35">
        <v>64.5</v>
      </c>
      <c r="DU47" s="35">
        <v>77.2</v>
      </c>
      <c r="DV47" s="37">
        <v>202.4</v>
      </c>
      <c r="DW47" s="35">
        <v>90</v>
      </c>
      <c r="DX47" s="35">
        <v>88.1</v>
      </c>
      <c r="DY47" s="35">
        <v>94.2</v>
      </c>
      <c r="DZ47" s="37">
        <v>272.3</v>
      </c>
      <c r="EA47" s="35">
        <v>88.6</v>
      </c>
      <c r="EB47" s="35">
        <v>97.1</v>
      </c>
      <c r="EC47" s="35">
        <v>87.7</v>
      </c>
      <c r="ED47" s="37">
        <v>273.39999999999998</v>
      </c>
      <c r="EE47" s="35">
        <v>85.1</v>
      </c>
      <c r="EF47" s="35">
        <v>87.6</v>
      </c>
      <c r="EG47" s="35">
        <v>187.3</v>
      </c>
      <c r="EH47" s="38">
        <v>360</v>
      </c>
      <c r="EI47" s="35"/>
      <c r="EJ47" s="36">
        <v>68.400000000000006</v>
      </c>
      <c r="EK47" s="35">
        <v>78.099999999999994</v>
      </c>
      <c r="EL47" s="35">
        <v>95.3</v>
      </c>
      <c r="EM47" s="37">
        <v>241.8</v>
      </c>
      <c r="EN47" s="35">
        <v>89.4</v>
      </c>
      <c r="EO47" s="35">
        <v>94.4</v>
      </c>
      <c r="EP47" s="35">
        <v>116.6</v>
      </c>
      <c r="EQ47" s="37">
        <v>300.39999999999998</v>
      </c>
      <c r="ER47" s="35">
        <v>92.5</v>
      </c>
      <c r="ES47" s="35">
        <v>91.1</v>
      </c>
      <c r="ET47" s="35">
        <v>92.2</v>
      </c>
      <c r="EU47" s="37">
        <v>275.8</v>
      </c>
      <c r="EV47" s="35">
        <v>93.9</v>
      </c>
      <c r="EW47" s="35">
        <v>92.8</v>
      </c>
      <c r="EX47" s="35">
        <v>202.8</v>
      </c>
      <c r="EY47" s="38">
        <v>389.5</v>
      </c>
      <c r="EZ47" s="35"/>
      <c r="FA47" s="36">
        <v>73.599999999999994</v>
      </c>
      <c r="FB47" s="35">
        <v>78.400000000000006</v>
      </c>
      <c r="FC47" s="35">
        <v>75.2</v>
      </c>
      <c r="FD47" s="37">
        <v>227.2</v>
      </c>
      <c r="FE47" s="35">
        <v>79.900000000000006</v>
      </c>
      <c r="FF47" s="35">
        <v>82.3</v>
      </c>
      <c r="FG47" s="35">
        <v>114.7</v>
      </c>
      <c r="FH47" s="37">
        <v>276.89999999999998</v>
      </c>
      <c r="FI47" s="35"/>
      <c r="FJ47" s="35"/>
      <c r="FK47" s="35"/>
      <c r="FL47" s="37"/>
      <c r="FM47" s="35"/>
      <c r="FN47" s="35"/>
      <c r="FO47" s="35"/>
      <c r="FP47" s="38"/>
    </row>
    <row r="48" spans="2:172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50</v>
      </c>
      <c r="DQ48" s="46">
        <v>258.89999999999998</v>
      </c>
      <c r="DR48" s="43"/>
      <c r="DS48" s="44">
        <v>65.599999999999994</v>
      </c>
      <c r="DT48" s="43">
        <v>70.3</v>
      </c>
      <c r="DU48" s="43">
        <v>80.099999999999994</v>
      </c>
      <c r="DV48" s="45">
        <v>216</v>
      </c>
      <c r="DW48" s="43">
        <v>86.1</v>
      </c>
      <c r="DX48" s="43">
        <v>82.5</v>
      </c>
      <c r="DY48" s="43">
        <v>89.9</v>
      </c>
      <c r="DZ48" s="45">
        <v>258.5</v>
      </c>
      <c r="EA48" s="43">
        <v>81.400000000000006</v>
      </c>
      <c r="EB48" s="43">
        <v>92.3</v>
      </c>
      <c r="EC48" s="43">
        <v>78.599999999999994</v>
      </c>
      <c r="ED48" s="45">
        <v>252.3</v>
      </c>
      <c r="EE48" s="43">
        <v>83.7</v>
      </c>
      <c r="EF48" s="43">
        <v>83.8</v>
      </c>
      <c r="EG48" s="43">
        <v>168.9</v>
      </c>
      <c r="EH48" s="46">
        <v>336.4</v>
      </c>
      <c r="EI48" s="43"/>
      <c r="EJ48" s="44">
        <v>70.2</v>
      </c>
      <c r="EK48" s="43">
        <v>79.7</v>
      </c>
      <c r="EL48" s="43">
        <v>94.2</v>
      </c>
      <c r="EM48" s="45">
        <v>244.1</v>
      </c>
      <c r="EN48" s="43">
        <v>84.2</v>
      </c>
      <c r="EO48" s="43">
        <v>83.5</v>
      </c>
      <c r="EP48" s="43">
        <v>103.2</v>
      </c>
      <c r="EQ48" s="45">
        <v>270.89999999999998</v>
      </c>
      <c r="ER48" s="43">
        <v>86.5</v>
      </c>
      <c r="ES48" s="43">
        <v>87.7</v>
      </c>
      <c r="ET48" s="43">
        <v>87.3</v>
      </c>
      <c r="EU48" s="45">
        <v>261.5</v>
      </c>
      <c r="EV48" s="43">
        <v>89.7</v>
      </c>
      <c r="EW48" s="43">
        <v>84.3</v>
      </c>
      <c r="EX48" s="43">
        <v>159.80000000000001</v>
      </c>
      <c r="EY48" s="46">
        <v>333.8</v>
      </c>
      <c r="EZ48" s="43"/>
      <c r="FA48" s="44">
        <v>83.2</v>
      </c>
      <c r="FB48" s="43">
        <v>87.2</v>
      </c>
      <c r="FC48" s="43">
        <v>83.7</v>
      </c>
      <c r="FD48" s="45">
        <v>254.1</v>
      </c>
      <c r="FE48" s="43">
        <v>85.2</v>
      </c>
      <c r="FF48" s="43">
        <v>90.2</v>
      </c>
      <c r="FG48" s="43">
        <v>119.9</v>
      </c>
      <c r="FH48" s="45">
        <v>295.3</v>
      </c>
      <c r="FI48" s="43"/>
      <c r="FJ48" s="43"/>
      <c r="FK48" s="43"/>
      <c r="FL48" s="45"/>
      <c r="FM48" s="43"/>
      <c r="FN48" s="43"/>
      <c r="FO48" s="43"/>
      <c r="FP48" s="46"/>
    </row>
    <row r="49" spans="2:172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  <c r="EZ49" s="40"/>
      <c r="FA49" s="39"/>
      <c r="FB49" s="40"/>
      <c r="FC49" s="40"/>
      <c r="FD49" s="41"/>
      <c r="FE49" s="40"/>
      <c r="FF49" s="40"/>
      <c r="FG49" s="40"/>
      <c r="FH49" s="41"/>
      <c r="FI49" s="40"/>
      <c r="FJ49" s="40"/>
      <c r="FK49" s="40"/>
      <c r="FL49" s="41"/>
      <c r="FM49" s="40"/>
      <c r="FN49" s="40"/>
      <c r="FO49" s="40"/>
      <c r="FP49" s="42"/>
    </row>
    <row r="50" spans="2:172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5.2</v>
      </c>
      <c r="EH50" s="42">
        <v>120.9</v>
      </c>
      <c r="EI50" s="40"/>
      <c r="EJ50" s="39">
        <v>20.5</v>
      </c>
      <c r="EK50" s="40">
        <v>25.3</v>
      </c>
      <c r="EL50" s="40">
        <v>26.4</v>
      </c>
      <c r="EM50" s="41">
        <v>72.2</v>
      </c>
      <c r="EN50" s="40">
        <v>30.5</v>
      </c>
      <c r="EO50" s="40">
        <v>29.2</v>
      </c>
      <c r="EP50" s="40">
        <v>31.1</v>
      </c>
      <c r="EQ50" s="41">
        <v>90.8</v>
      </c>
      <c r="ER50" s="40">
        <v>31.2</v>
      </c>
      <c r="ES50" s="40">
        <v>31.5</v>
      </c>
      <c r="ET50" s="40">
        <v>33.4</v>
      </c>
      <c r="EU50" s="41">
        <v>96.1</v>
      </c>
      <c r="EV50" s="40">
        <v>34.299999999999997</v>
      </c>
      <c r="EW50" s="40">
        <v>29</v>
      </c>
      <c r="EX50" s="40">
        <v>45.3</v>
      </c>
      <c r="EY50" s="42">
        <v>108.6</v>
      </c>
      <c r="EZ50" s="40"/>
      <c r="FA50" s="39">
        <v>26.1</v>
      </c>
      <c r="FB50" s="40">
        <v>25.5</v>
      </c>
      <c r="FC50" s="40">
        <v>26.6</v>
      </c>
      <c r="FD50" s="41">
        <v>78.2</v>
      </c>
      <c r="FE50" s="40">
        <v>24.9</v>
      </c>
      <c r="FF50" s="40">
        <v>26.9</v>
      </c>
      <c r="FG50" s="40">
        <v>34.5</v>
      </c>
      <c r="FH50" s="41">
        <v>86.3</v>
      </c>
      <c r="FI50" s="40"/>
      <c r="FJ50" s="40"/>
      <c r="FK50" s="40"/>
      <c r="FL50" s="41"/>
      <c r="FM50" s="40"/>
      <c r="FN50" s="40"/>
      <c r="FO50" s="40"/>
      <c r="FP50" s="42"/>
    </row>
    <row r="51" spans="2:172" s="259" customFormat="1" x14ac:dyDescent="0.2">
      <c r="B51" s="260" t="s">
        <v>99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.4</v>
      </c>
      <c r="EH51" s="42">
        <v>192.6</v>
      </c>
      <c r="EI51" s="40"/>
      <c r="EJ51" s="39">
        <v>45.4</v>
      </c>
      <c r="EK51" s="40">
        <v>49.7</v>
      </c>
      <c r="EL51" s="40">
        <v>50.4</v>
      </c>
      <c r="EM51" s="41">
        <v>145.5</v>
      </c>
      <c r="EN51" s="40">
        <v>47.3</v>
      </c>
      <c r="EO51" s="40">
        <v>48.3</v>
      </c>
      <c r="EP51" s="40">
        <v>50</v>
      </c>
      <c r="EQ51" s="41">
        <v>145.6</v>
      </c>
      <c r="ER51" s="40">
        <v>46.2</v>
      </c>
      <c r="ES51" s="40">
        <v>51.2</v>
      </c>
      <c r="ET51" s="40">
        <v>48.8</v>
      </c>
      <c r="EU51" s="41">
        <v>146.19999999999999</v>
      </c>
      <c r="EV51" s="40">
        <v>48.1</v>
      </c>
      <c r="EW51" s="40">
        <v>49.8</v>
      </c>
      <c r="EX51" s="40">
        <v>83.9</v>
      </c>
      <c r="EY51" s="42">
        <v>181.8</v>
      </c>
      <c r="EZ51" s="40"/>
      <c r="FA51" s="39">
        <v>50.4</v>
      </c>
      <c r="FB51" s="40">
        <v>51.2</v>
      </c>
      <c r="FC51" s="40">
        <v>50.1</v>
      </c>
      <c r="FD51" s="41">
        <v>151.69999999999999</v>
      </c>
      <c r="FE51" s="40">
        <v>52.1</v>
      </c>
      <c r="FF51" s="40">
        <v>50.2</v>
      </c>
      <c r="FG51" s="40">
        <v>63.4</v>
      </c>
      <c r="FH51" s="41">
        <v>165.7</v>
      </c>
      <c r="FI51" s="40"/>
      <c r="FJ51" s="40"/>
      <c r="FK51" s="40"/>
      <c r="FL51" s="41"/>
      <c r="FM51" s="40"/>
      <c r="FN51" s="40"/>
      <c r="FO51" s="40"/>
      <c r="FP51" s="42"/>
    </row>
    <row r="52" spans="2:172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>
        <v>0</v>
      </c>
      <c r="EW52" s="40">
        <v>0</v>
      </c>
      <c r="EX52" s="40">
        <v>0</v>
      </c>
      <c r="EY52" s="42">
        <v>0</v>
      </c>
      <c r="EZ52" s="40"/>
      <c r="FA52" s="39">
        <v>0</v>
      </c>
      <c r="FB52" s="40">
        <v>0</v>
      </c>
      <c r="FC52" s="40">
        <v>0</v>
      </c>
      <c r="FD52" s="41">
        <v>0</v>
      </c>
      <c r="FE52" s="40">
        <v>0</v>
      </c>
      <c r="FF52" s="40">
        <v>0</v>
      </c>
      <c r="FG52" s="40">
        <v>0</v>
      </c>
      <c r="FH52" s="41">
        <v>0</v>
      </c>
      <c r="FI52" s="40"/>
      <c r="FJ52" s="40"/>
      <c r="FK52" s="40"/>
      <c r="FL52" s="41"/>
      <c r="FM52" s="40"/>
      <c r="FN52" s="40"/>
      <c r="FO52" s="40"/>
      <c r="FP52" s="42"/>
    </row>
    <row r="53" spans="2:172" s="259" customFormat="1" x14ac:dyDescent="0.2">
      <c r="B53" s="260" t="s">
        <v>140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>
        <v>0</v>
      </c>
      <c r="EW53" s="40">
        <v>0</v>
      </c>
      <c r="EX53" s="40">
        <v>0</v>
      </c>
      <c r="EY53" s="42">
        <v>0</v>
      </c>
      <c r="EZ53" s="40"/>
      <c r="FA53" s="39">
        <v>0</v>
      </c>
      <c r="FB53" s="40">
        <v>0</v>
      </c>
      <c r="FC53" s="40">
        <v>0</v>
      </c>
      <c r="FD53" s="41">
        <v>0</v>
      </c>
      <c r="FE53" s="40">
        <v>0</v>
      </c>
      <c r="FF53" s="40">
        <v>0</v>
      </c>
      <c r="FG53" s="40">
        <v>0</v>
      </c>
      <c r="FH53" s="41">
        <v>0</v>
      </c>
      <c r="FI53" s="40"/>
      <c r="FJ53" s="40"/>
      <c r="FK53" s="40"/>
      <c r="FL53" s="41"/>
      <c r="FM53" s="40"/>
      <c r="FN53" s="40"/>
      <c r="FO53" s="40"/>
      <c r="FP53" s="42"/>
    </row>
    <row r="54" spans="2:172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34.200000000000003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4.5</v>
      </c>
      <c r="EH54" s="42">
        <v>14.6</v>
      </c>
      <c r="EI54" s="40"/>
      <c r="EJ54" s="39">
        <v>0.5</v>
      </c>
      <c r="EK54" s="40">
        <v>0.5</v>
      </c>
      <c r="EL54" s="40">
        <v>3.3</v>
      </c>
      <c r="EM54" s="41">
        <v>4.3</v>
      </c>
      <c r="EN54" s="40">
        <v>1.1000000000000001</v>
      </c>
      <c r="EO54" s="40">
        <v>0.6</v>
      </c>
      <c r="EP54" s="40">
        <v>16.100000000000001</v>
      </c>
      <c r="EQ54" s="41">
        <v>17.8</v>
      </c>
      <c r="ER54" s="40">
        <v>2</v>
      </c>
      <c r="ES54" s="40">
        <v>0.6</v>
      </c>
      <c r="ET54" s="40">
        <v>0</v>
      </c>
      <c r="EU54" s="41">
        <v>2.6</v>
      </c>
      <c r="EV54" s="40">
        <v>0.5</v>
      </c>
      <c r="EW54" s="40">
        <v>0.5</v>
      </c>
      <c r="EX54" s="40">
        <v>16.2</v>
      </c>
      <c r="EY54" s="42">
        <v>17.2</v>
      </c>
      <c r="EZ54" s="40"/>
      <c r="FA54" s="39">
        <v>0.5</v>
      </c>
      <c r="FB54" s="40">
        <v>0.3</v>
      </c>
      <c r="FC54" s="40">
        <v>1.2</v>
      </c>
      <c r="FD54" s="41">
        <v>2</v>
      </c>
      <c r="FE54" s="40">
        <v>0.3</v>
      </c>
      <c r="FF54" s="40">
        <v>0.9</v>
      </c>
      <c r="FG54" s="40">
        <v>16.899999999999999</v>
      </c>
      <c r="FH54" s="41">
        <v>18.100000000000001</v>
      </c>
      <c r="FI54" s="40"/>
      <c r="FJ54" s="40"/>
      <c r="FK54" s="40"/>
      <c r="FL54" s="41"/>
      <c r="FM54" s="40"/>
      <c r="FN54" s="40"/>
      <c r="FO54" s="40"/>
      <c r="FP54" s="42"/>
    </row>
    <row r="55" spans="2:172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>
        <v>0</v>
      </c>
      <c r="EW55" s="40">
        <v>0</v>
      </c>
      <c r="EX55" s="40">
        <v>0</v>
      </c>
      <c r="EY55" s="42">
        <v>0</v>
      </c>
      <c r="EZ55" s="40"/>
      <c r="FA55" s="39">
        <v>0</v>
      </c>
      <c r="FB55" s="40">
        <v>0</v>
      </c>
      <c r="FC55" s="40">
        <v>0</v>
      </c>
      <c r="FD55" s="41">
        <v>0</v>
      </c>
      <c r="FE55" s="40">
        <v>0</v>
      </c>
      <c r="FF55" s="40">
        <v>0</v>
      </c>
      <c r="FG55" s="40">
        <v>0</v>
      </c>
      <c r="FH55" s="41">
        <v>0</v>
      </c>
      <c r="FI55" s="40"/>
      <c r="FJ55" s="40"/>
      <c r="FK55" s="40"/>
      <c r="FL55" s="41"/>
      <c r="FM55" s="40"/>
      <c r="FN55" s="40"/>
      <c r="FO55" s="40"/>
      <c r="FP55" s="42"/>
    </row>
    <row r="56" spans="2:172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3.3</v>
      </c>
      <c r="EG56" s="40">
        <v>2.8</v>
      </c>
      <c r="EH56" s="42">
        <v>8.3000000000000007</v>
      </c>
      <c r="EI56" s="40"/>
      <c r="EJ56" s="39">
        <v>3.8</v>
      </c>
      <c r="EK56" s="40">
        <v>4.2</v>
      </c>
      <c r="EL56" s="40">
        <v>14.1</v>
      </c>
      <c r="EM56" s="41">
        <v>22.1</v>
      </c>
      <c r="EN56" s="40">
        <v>5.3</v>
      </c>
      <c r="EO56" s="40">
        <v>5.4</v>
      </c>
      <c r="EP56" s="40">
        <v>6</v>
      </c>
      <c r="EQ56" s="41">
        <v>16.7</v>
      </c>
      <c r="ER56" s="40">
        <v>7.1</v>
      </c>
      <c r="ES56" s="40">
        <v>4.4000000000000004</v>
      </c>
      <c r="ET56" s="40">
        <v>5.0999999999999996</v>
      </c>
      <c r="EU56" s="41">
        <v>16.600000000000001</v>
      </c>
      <c r="EV56" s="40">
        <v>6.8</v>
      </c>
      <c r="EW56" s="40">
        <v>5</v>
      </c>
      <c r="EX56" s="40">
        <v>14.4</v>
      </c>
      <c r="EY56" s="42">
        <v>26.2</v>
      </c>
      <c r="EZ56" s="40"/>
      <c r="FA56" s="39">
        <v>6.2</v>
      </c>
      <c r="FB56" s="40">
        <v>10.199999999999999</v>
      </c>
      <c r="FC56" s="40">
        <v>5.8</v>
      </c>
      <c r="FD56" s="41">
        <v>22.2</v>
      </c>
      <c r="FE56" s="40">
        <v>7.9</v>
      </c>
      <c r="FF56" s="40">
        <v>12.2</v>
      </c>
      <c r="FG56" s="40">
        <v>5.0999999999999996</v>
      </c>
      <c r="FH56" s="41">
        <v>25.2</v>
      </c>
      <c r="FI56" s="40"/>
      <c r="FJ56" s="40"/>
      <c r="FK56" s="40"/>
      <c r="FL56" s="41"/>
      <c r="FM56" s="40"/>
      <c r="FN56" s="40"/>
      <c r="FO56" s="40"/>
      <c r="FP56" s="42"/>
    </row>
    <row r="57" spans="2:172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18.399999999999999</v>
      </c>
      <c r="EH57" s="42">
        <v>23.6</v>
      </c>
      <c r="EI57" s="40"/>
      <c r="EJ57" s="39">
        <v>-1.8</v>
      </c>
      <c r="EK57" s="40">
        <v>-1.6</v>
      </c>
      <c r="EL57" s="40">
        <v>1.1000000000000001</v>
      </c>
      <c r="EM57" s="41">
        <v>-2.2999999999999998</v>
      </c>
      <c r="EN57" s="40">
        <v>5.2</v>
      </c>
      <c r="EO57" s="40">
        <v>10.9</v>
      </c>
      <c r="EP57" s="40">
        <v>13.4</v>
      </c>
      <c r="EQ57" s="41">
        <v>29.5</v>
      </c>
      <c r="ER57" s="40">
        <v>6</v>
      </c>
      <c r="ES57" s="40">
        <v>3.4</v>
      </c>
      <c r="ET57" s="40">
        <v>4.9000000000000004</v>
      </c>
      <c r="EU57" s="41">
        <v>14.3</v>
      </c>
      <c r="EV57" s="40">
        <v>4.2</v>
      </c>
      <c r="EW57" s="40">
        <v>8.5</v>
      </c>
      <c r="EX57" s="40">
        <v>43</v>
      </c>
      <c r="EY57" s="42">
        <v>55.7</v>
      </c>
      <c r="EZ57" s="40"/>
      <c r="FA57" s="39">
        <v>-9.6</v>
      </c>
      <c r="FB57" s="40">
        <v>-8.8000000000000007</v>
      </c>
      <c r="FC57" s="40">
        <v>-8.5</v>
      </c>
      <c r="FD57" s="41">
        <v>-26.9</v>
      </c>
      <c r="FE57" s="40">
        <v>-5.3</v>
      </c>
      <c r="FF57" s="40">
        <v>-7.9</v>
      </c>
      <c r="FG57" s="40">
        <v>-5.2</v>
      </c>
      <c r="FH57" s="41">
        <v>-18.399999999999999</v>
      </c>
      <c r="FI57" s="40"/>
      <c r="FJ57" s="40"/>
      <c r="FK57" s="40"/>
      <c r="FL57" s="41"/>
      <c r="FM57" s="40"/>
      <c r="FN57" s="40"/>
      <c r="FO57" s="40"/>
      <c r="FP57" s="42"/>
    </row>
    <row r="58" spans="2:172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  <c r="EZ58" s="40"/>
      <c r="FA58" s="39"/>
      <c r="FB58" s="40"/>
      <c r="FC58" s="40"/>
      <c r="FD58" s="41"/>
      <c r="FE58" s="40"/>
      <c r="FF58" s="40"/>
      <c r="FG58" s="40"/>
      <c r="FH58" s="41"/>
      <c r="FI58" s="40"/>
      <c r="FJ58" s="40"/>
      <c r="FK58" s="40"/>
      <c r="FL58" s="41"/>
      <c r="FM58" s="40"/>
      <c r="FN58" s="40"/>
      <c r="FO58" s="40"/>
      <c r="FP58" s="42"/>
    </row>
    <row r="59" spans="2:172" s="257" customFormat="1" x14ac:dyDescent="0.2">
      <c r="B59" s="260" t="s">
        <v>237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8</v>
      </c>
      <c r="EH59" s="42">
        <v>19.899999999999999</v>
      </c>
      <c r="EI59" s="40"/>
      <c r="EJ59" s="39">
        <v>-1.8</v>
      </c>
      <c r="EK59" s="40">
        <v>-1.7</v>
      </c>
      <c r="EL59" s="40">
        <v>1</v>
      </c>
      <c r="EM59" s="41">
        <v>-2.5</v>
      </c>
      <c r="EN59" s="40">
        <v>1.9</v>
      </c>
      <c r="EO59" s="40">
        <v>7.7</v>
      </c>
      <c r="EP59" s="40">
        <v>10.5</v>
      </c>
      <c r="EQ59" s="41">
        <v>20.100000000000001</v>
      </c>
      <c r="ER59" s="40">
        <v>4.7</v>
      </c>
      <c r="ES59" s="40">
        <v>2.6</v>
      </c>
      <c r="ET59" s="40">
        <v>4.0999999999999996</v>
      </c>
      <c r="EU59" s="41">
        <v>11.4</v>
      </c>
      <c r="EV59" s="40">
        <v>3.3</v>
      </c>
      <c r="EW59" s="40">
        <v>8.4</v>
      </c>
      <c r="EX59" s="40">
        <v>32.6</v>
      </c>
      <c r="EY59" s="42">
        <v>44.3</v>
      </c>
      <c r="EZ59" s="40"/>
      <c r="FA59" s="39">
        <v>-4.9000000000000004</v>
      </c>
      <c r="FB59" s="40">
        <v>-4.2</v>
      </c>
      <c r="FC59" s="40">
        <v>-4.2</v>
      </c>
      <c r="FD59" s="41">
        <v>-13.3</v>
      </c>
      <c r="FE59" s="40">
        <v>-0.6</v>
      </c>
      <c r="FF59" s="40">
        <v>-3.2</v>
      </c>
      <c r="FG59" s="40">
        <v>-0.5</v>
      </c>
      <c r="FH59" s="41">
        <v>-4.3</v>
      </c>
      <c r="FI59" s="40"/>
      <c r="FJ59" s="40"/>
      <c r="FK59" s="40"/>
      <c r="FL59" s="41"/>
      <c r="FM59" s="40"/>
      <c r="FN59" s="40"/>
      <c r="FO59" s="40"/>
      <c r="FP59" s="42"/>
    </row>
    <row r="60" spans="2:172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0.4</v>
      </c>
      <c r="EH60" s="42">
        <v>3.7</v>
      </c>
      <c r="EI60" s="40"/>
      <c r="EJ60" s="39">
        <v>0</v>
      </c>
      <c r="EK60" s="40">
        <v>0.1</v>
      </c>
      <c r="EL60" s="40">
        <v>0.1</v>
      </c>
      <c r="EM60" s="41">
        <v>0.2</v>
      </c>
      <c r="EN60" s="40">
        <v>3.3</v>
      </c>
      <c r="EO60" s="40">
        <v>3.2</v>
      </c>
      <c r="EP60" s="40">
        <v>2.9</v>
      </c>
      <c r="EQ60" s="41">
        <v>9.4</v>
      </c>
      <c r="ER60" s="40">
        <v>1.3</v>
      </c>
      <c r="ES60" s="40">
        <v>0.8</v>
      </c>
      <c r="ET60" s="40">
        <v>0.8</v>
      </c>
      <c r="EU60" s="41">
        <v>2.9</v>
      </c>
      <c r="EV60" s="40">
        <v>0.9</v>
      </c>
      <c r="EW60" s="40">
        <v>0.1</v>
      </c>
      <c r="EX60" s="40">
        <v>10.4</v>
      </c>
      <c r="EY60" s="42">
        <v>11.4</v>
      </c>
      <c r="EZ60" s="40"/>
      <c r="FA60" s="39">
        <v>-4.7</v>
      </c>
      <c r="FB60" s="40">
        <v>-4.5999999999999996</v>
      </c>
      <c r="FC60" s="40">
        <v>-4.3</v>
      </c>
      <c r="FD60" s="41">
        <v>-13.6</v>
      </c>
      <c r="FE60" s="40">
        <v>-4.7</v>
      </c>
      <c r="FF60" s="40">
        <v>-4.7</v>
      </c>
      <c r="FG60" s="40">
        <v>-4.7</v>
      </c>
      <c r="FH60" s="41">
        <v>-14.1</v>
      </c>
      <c r="FI60" s="40"/>
      <c r="FJ60" s="40"/>
      <c r="FK60" s="40"/>
      <c r="FL60" s="41"/>
      <c r="FM60" s="40"/>
      <c r="FN60" s="40"/>
      <c r="FO60" s="40"/>
      <c r="FP60" s="42"/>
    </row>
    <row r="61" spans="2:172" s="257" customFormat="1" x14ac:dyDescent="0.2">
      <c r="B61" s="53" t="s">
        <v>101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6.3</v>
      </c>
      <c r="CZ61" s="51">
        <v>-94.6</v>
      </c>
      <c r="DA61" s="35"/>
      <c r="DB61" s="48">
        <v>5.9</v>
      </c>
      <c r="DC61" s="49">
        <v>17.399999999999999</v>
      </c>
      <c r="DD61" s="49">
        <v>51</v>
      </c>
      <c r="DE61" s="50">
        <v>74.3</v>
      </c>
      <c r="DF61" s="49">
        <v>-17.3</v>
      </c>
      <c r="DG61" s="49">
        <v>-10.9</v>
      </c>
      <c r="DH61" s="49">
        <v>10.6</v>
      </c>
      <c r="DI61" s="50">
        <v>-17.600000000000001</v>
      </c>
      <c r="DJ61" s="49">
        <v>0.1</v>
      </c>
      <c r="DK61" s="49">
        <v>-45.8</v>
      </c>
      <c r="DL61" s="49">
        <v>-4.0999999999999996</v>
      </c>
      <c r="DM61" s="50">
        <v>-49.8</v>
      </c>
      <c r="DN61" s="49">
        <v>8</v>
      </c>
      <c r="DO61" s="49">
        <v>3.3</v>
      </c>
      <c r="DP61" s="49">
        <v>2</v>
      </c>
      <c r="DQ61" s="51">
        <v>13.3</v>
      </c>
      <c r="DR61" s="35"/>
      <c r="DS61" s="48">
        <v>-13.8</v>
      </c>
      <c r="DT61" s="49">
        <v>29.6</v>
      </c>
      <c r="DU61" s="49">
        <v>-18.899999999999999</v>
      </c>
      <c r="DV61" s="50">
        <v>-3.1</v>
      </c>
      <c r="DW61" s="49">
        <v>-14.2</v>
      </c>
      <c r="DX61" s="49">
        <v>-4.9000000000000004</v>
      </c>
      <c r="DY61" s="49">
        <v>-48.1</v>
      </c>
      <c r="DZ61" s="50">
        <v>-67.2</v>
      </c>
      <c r="EA61" s="49">
        <v>15.4</v>
      </c>
      <c r="EB61" s="49">
        <v>-39.4</v>
      </c>
      <c r="EC61" s="49">
        <v>-2</v>
      </c>
      <c r="ED61" s="50">
        <v>-26</v>
      </c>
      <c r="EE61" s="49">
        <v>2.7</v>
      </c>
      <c r="EF61" s="49">
        <v>16.600000000000001</v>
      </c>
      <c r="EG61" s="49">
        <v>-43.7</v>
      </c>
      <c r="EH61" s="51">
        <v>-24.4</v>
      </c>
      <c r="EI61" s="35"/>
      <c r="EJ61" s="48">
        <v>4.0999999999999996</v>
      </c>
      <c r="EK61" s="49">
        <v>-10.199999999999999</v>
      </c>
      <c r="EL61" s="49">
        <v>-5.5</v>
      </c>
      <c r="EM61" s="50">
        <v>-11.6</v>
      </c>
      <c r="EN61" s="49">
        <v>-32.6</v>
      </c>
      <c r="EO61" s="49">
        <v>3.1</v>
      </c>
      <c r="EP61" s="49">
        <v>-53.2</v>
      </c>
      <c r="EQ61" s="50">
        <v>-82.7</v>
      </c>
      <c r="ER61" s="49">
        <v>0.1</v>
      </c>
      <c r="ES61" s="49">
        <v>-28.8</v>
      </c>
      <c r="ET61" s="49">
        <v>11.1</v>
      </c>
      <c r="EU61" s="50">
        <v>-17.600000000000001</v>
      </c>
      <c r="EV61" s="49">
        <v>-15.9</v>
      </c>
      <c r="EW61" s="49">
        <v>-7.4</v>
      </c>
      <c r="EX61" s="49">
        <v>-11.1</v>
      </c>
      <c r="EY61" s="51">
        <v>-34.4</v>
      </c>
      <c r="EZ61" s="35"/>
      <c r="FA61" s="48">
        <v>-10.9</v>
      </c>
      <c r="FB61" s="49">
        <v>-1.4</v>
      </c>
      <c r="FC61" s="49">
        <v>0.2</v>
      </c>
      <c r="FD61" s="50">
        <v>-12.1</v>
      </c>
      <c r="FE61" s="49">
        <v>-5.7</v>
      </c>
      <c r="FF61" s="49">
        <v>19.399999999999999</v>
      </c>
      <c r="FG61" s="49">
        <v>-37</v>
      </c>
      <c r="FH61" s="50">
        <v>-23.3</v>
      </c>
      <c r="FI61" s="49"/>
      <c r="FJ61" s="49"/>
      <c r="FK61" s="49"/>
      <c r="FL61" s="50"/>
      <c r="FM61" s="49"/>
      <c r="FN61" s="49"/>
      <c r="FO61" s="49"/>
      <c r="FP61" s="51"/>
    </row>
    <row r="62" spans="2:172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  <c r="EZ62" s="40"/>
      <c r="FA62" s="39"/>
      <c r="FB62" s="40"/>
      <c r="FC62" s="40"/>
      <c r="FD62" s="41"/>
      <c r="FE62" s="40"/>
      <c r="FF62" s="40"/>
      <c r="FG62" s="40"/>
      <c r="FH62" s="41"/>
      <c r="FI62" s="40"/>
      <c r="FJ62" s="40"/>
      <c r="FK62" s="40"/>
      <c r="FL62" s="41"/>
      <c r="FM62" s="40"/>
      <c r="FN62" s="40"/>
      <c r="FO62" s="40"/>
      <c r="FP62" s="42"/>
    </row>
    <row r="63" spans="2:172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  <c r="EZ63" s="40"/>
      <c r="FA63" s="39"/>
      <c r="FB63" s="40"/>
      <c r="FC63" s="40"/>
      <c r="FD63" s="41"/>
      <c r="FE63" s="40"/>
      <c r="FF63" s="40"/>
      <c r="FG63" s="40"/>
      <c r="FH63" s="41"/>
      <c r="FI63" s="40"/>
      <c r="FJ63" s="40"/>
      <c r="FK63" s="40"/>
      <c r="FL63" s="41"/>
      <c r="FM63" s="40"/>
      <c r="FN63" s="40"/>
      <c r="FO63" s="40"/>
      <c r="FP63" s="42"/>
    </row>
    <row r="64" spans="2:172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6</v>
      </c>
      <c r="EH64" s="38">
        <v>65.900000000000006</v>
      </c>
      <c r="EI64" s="35"/>
      <c r="EJ64" s="36">
        <v>6.2</v>
      </c>
      <c r="EK64" s="35">
        <v>5.2</v>
      </c>
      <c r="EL64" s="35">
        <v>0.8</v>
      </c>
      <c r="EM64" s="37">
        <v>12.2</v>
      </c>
      <c r="EN64" s="35">
        <v>6.8</v>
      </c>
      <c r="EO64" s="35">
        <v>0.7</v>
      </c>
      <c r="EP64" s="35">
        <v>2.2999999999999998</v>
      </c>
      <c r="EQ64" s="37">
        <v>9.8000000000000007</v>
      </c>
      <c r="ER64" s="35">
        <v>25.7</v>
      </c>
      <c r="ES64" s="35">
        <v>6.6</v>
      </c>
      <c r="ET64" s="35">
        <v>4.7</v>
      </c>
      <c r="EU64" s="37">
        <v>37</v>
      </c>
      <c r="EV64" s="35">
        <v>6.9</v>
      </c>
      <c r="EW64" s="35">
        <v>1</v>
      </c>
      <c r="EX64" s="35">
        <v>33.700000000000003</v>
      </c>
      <c r="EY64" s="38">
        <v>41.6</v>
      </c>
      <c r="EZ64" s="35"/>
      <c r="FA64" s="36">
        <v>13.8</v>
      </c>
      <c r="FB64" s="35">
        <v>12.7</v>
      </c>
      <c r="FC64" s="35">
        <v>7.8</v>
      </c>
      <c r="FD64" s="37">
        <v>34.299999999999997</v>
      </c>
      <c r="FE64" s="35">
        <v>38.9</v>
      </c>
      <c r="FF64" s="35">
        <v>9.3000000000000007</v>
      </c>
      <c r="FG64" s="35">
        <v>13.6</v>
      </c>
      <c r="FH64" s="37">
        <v>61.8</v>
      </c>
      <c r="FI64" s="35"/>
      <c r="FJ64" s="35"/>
      <c r="FK64" s="35"/>
      <c r="FL64" s="37"/>
      <c r="FM64" s="35"/>
      <c r="FN64" s="35"/>
      <c r="FO64" s="35"/>
      <c r="FP64" s="38"/>
    </row>
    <row r="65" spans="2:172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7.899999999999999</v>
      </c>
      <c r="EH65" s="42">
        <v>21.3</v>
      </c>
      <c r="EI65" s="40"/>
      <c r="EJ65" s="39">
        <v>0</v>
      </c>
      <c r="EK65" s="40">
        <v>0</v>
      </c>
      <c r="EL65" s="40">
        <v>0</v>
      </c>
      <c r="EM65" s="41">
        <v>0</v>
      </c>
      <c r="EN65" s="40">
        <v>0</v>
      </c>
      <c r="EO65" s="40">
        <v>0</v>
      </c>
      <c r="EP65" s="40">
        <v>0</v>
      </c>
      <c r="EQ65" s="41">
        <v>0</v>
      </c>
      <c r="ER65" s="40">
        <v>0</v>
      </c>
      <c r="ES65" s="40">
        <v>0</v>
      </c>
      <c r="ET65" s="40">
        <v>0</v>
      </c>
      <c r="EU65" s="41">
        <v>0</v>
      </c>
      <c r="EV65" s="40">
        <v>0</v>
      </c>
      <c r="EW65" s="40">
        <v>0</v>
      </c>
      <c r="EX65" s="40">
        <v>22.4</v>
      </c>
      <c r="EY65" s="42">
        <v>22.4</v>
      </c>
      <c r="EZ65" s="40"/>
      <c r="FA65" s="39">
        <v>3.6</v>
      </c>
      <c r="FB65" s="40">
        <v>3.3</v>
      </c>
      <c r="FC65" s="40">
        <v>3</v>
      </c>
      <c r="FD65" s="41">
        <v>9.9</v>
      </c>
      <c r="FE65" s="40">
        <v>3.3</v>
      </c>
      <c r="FF65" s="40">
        <v>3.6</v>
      </c>
      <c r="FG65" s="40">
        <v>3</v>
      </c>
      <c r="FH65" s="41">
        <v>9.9</v>
      </c>
      <c r="FI65" s="40"/>
      <c r="FJ65" s="40"/>
      <c r="FK65" s="40"/>
      <c r="FL65" s="41"/>
      <c r="FM65" s="40"/>
      <c r="FN65" s="40"/>
      <c r="FO65" s="40"/>
      <c r="FP65" s="42"/>
    </row>
    <row r="66" spans="2:172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>
        <v>0</v>
      </c>
      <c r="EW66" s="40">
        <v>0</v>
      </c>
      <c r="EX66" s="40">
        <v>0</v>
      </c>
      <c r="EY66" s="42">
        <v>0</v>
      </c>
      <c r="EZ66" s="40"/>
      <c r="FA66" s="39">
        <v>0</v>
      </c>
      <c r="FB66" s="40">
        <v>0</v>
      </c>
      <c r="FC66" s="40">
        <v>0</v>
      </c>
      <c r="FD66" s="41">
        <v>0</v>
      </c>
      <c r="FE66" s="40">
        <v>0</v>
      </c>
      <c r="FF66" s="40">
        <v>0</v>
      </c>
      <c r="FG66" s="40">
        <v>0</v>
      </c>
      <c r="FH66" s="41">
        <v>0</v>
      </c>
      <c r="FI66" s="40"/>
      <c r="FJ66" s="40"/>
      <c r="FK66" s="40"/>
      <c r="FL66" s="41"/>
      <c r="FM66" s="40"/>
      <c r="FN66" s="40"/>
      <c r="FO66" s="40"/>
      <c r="FP66" s="42"/>
    </row>
    <row r="67" spans="2:172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>
        <v>0</v>
      </c>
      <c r="EW67" s="40">
        <v>0</v>
      </c>
      <c r="EX67" s="40">
        <v>0</v>
      </c>
      <c r="EY67" s="42">
        <v>0</v>
      </c>
      <c r="EZ67" s="40"/>
      <c r="FA67" s="39">
        <v>3.2</v>
      </c>
      <c r="FB67" s="40">
        <v>3.6</v>
      </c>
      <c r="FC67" s="40">
        <v>3.8</v>
      </c>
      <c r="FD67" s="41">
        <v>10.6</v>
      </c>
      <c r="FE67" s="40">
        <v>4</v>
      </c>
      <c r="FF67" s="40">
        <v>4.7</v>
      </c>
      <c r="FG67" s="40">
        <v>4.3</v>
      </c>
      <c r="FH67" s="41">
        <v>13</v>
      </c>
      <c r="FI67" s="40"/>
      <c r="FJ67" s="40"/>
      <c r="FK67" s="40"/>
      <c r="FL67" s="41"/>
      <c r="FM67" s="40"/>
      <c r="FN67" s="40"/>
      <c r="FO67" s="40"/>
      <c r="FP67" s="42"/>
    </row>
    <row r="68" spans="2:172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8.1</v>
      </c>
      <c r="EH68" s="42">
        <v>41.1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>
        <v>6.9</v>
      </c>
      <c r="EW68" s="40">
        <v>1</v>
      </c>
      <c r="EX68" s="40">
        <v>11.3</v>
      </c>
      <c r="EY68" s="42">
        <v>19.2</v>
      </c>
      <c r="EZ68" s="40"/>
      <c r="FA68" s="39">
        <v>7</v>
      </c>
      <c r="FB68" s="40">
        <v>5.8</v>
      </c>
      <c r="FC68" s="40">
        <v>1</v>
      </c>
      <c r="FD68" s="41">
        <v>13.8</v>
      </c>
      <c r="FE68" s="40">
        <v>31.6</v>
      </c>
      <c r="FF68" s="40">
        <v>1</v>
      </c>
      <c r="FG68" s="40">
        <v>2.2999999999999998</v>
      </c>
      <c r="FH68" s="41">
        <v>34.9</v>
      </c>
      <c r="FI68" s="40"/>
      <c r="FJ68" s="40"/>
      <c r="FK68" s="40"/>
      <c r="FL68" s="41"/>
      <c r="FM68" s="40"/>
      <c r="FN68" s="40"/>
      <c r="FO68" s="40"/>
      <c r="FP68" s="42"/>
    </row>
    <row r="69" spans="2:172" s="259" customFormat="1" x14ac:dyDescent="0.2">
      <c r="B69" s="258" t="s">
        <v>138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  <c r="EZ69" s="40"/>
      <c r="FA69" s="39"/>
      <c r="FB69" s="40"/>
      <c r="FC69" s="40"/>
      <c r="FD69" s="41"/>
      <c r="FE69" s="40"/>
      <c r="FF69" s="40"/>
      <c r="FG69" s="40"/>
      <c r="FH69" s="41"/>
      <c r="FI69" s="40"/>
      <c r="FJ69" s="40"/>
      <c r="FK69" s="40"/>
      <c r="FL69" s="41"/>
      <c r="FM69" s="40"/>
      <c r="FN69" s="40"/>
      <c r="FO69" s="40"/>
      <c r="FP69" s="42"/>
    </row>
    <row r="70" spans="2:172" s="259" customFormat="1" x14ac:dyDescent="0.2">
      <c r="B70" s="258" t="s">
        <v>145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>
        <v>6.1</v>
      </c>
      <c r="EW70" s="40">
        <v>0.1</v>
      </c>
      <c r="EX70" s="40">
        <v>9.1999999999999993</v>
      </c>
      <c r="EY70" s="42">
        <v>15.4</v>
      </c>
      <c r="EZ70" s="40"/>
      <c r="FA70" s="39">
        <v>6.7</v>
      </c>
      <c r="FB70" s="40">
        <v>5.3</v>
      </c>
      <c r="FC70" s="40">
        <v>0</v>
      </c>
      <c r="FD70" s="41">
        <v>12</v>
      </c>
      <c r="FE70" s="40">
        <v>31.1</v>
      </c>
      <c r="FF70" s="40">
        <v>0.3</v>
      </c>
      <c r="FG70" s="40">
        <v>1.5</v>
      </c>
      <c r="FH70" s="41">
        <v>32.9</v>
      </c>
      <c r="FI70" s="40"/>
      <c r="FJ70" s="40"/>
      <c r="FK70" s="40"/>
      <c r="FL70" s="41"/>
      <c r="FM70" s="40"/>
      <c r="FN70" s="40"/>
      <c r="FO70" s="40"/>
      <c r="FP70" s="42"/>
    </row>
    <row r="71" spans="2:172" s="259" customFormat="1" x14ac:dyDescent="0.2">
      <c r="B71" s="258" t="s">
        <v>139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>
        <v>0.8</v>
      </c>
      <c r="EW71" s="40">
        <v>0.9</v>
      </c>
      <c r="EX71" s="40">
        <v>2.1</v>
      </c>
      <c r="EY71" s="42">
        <v>3.8</v>
      </c>
      <c r="EZ71" s="40"/>
      <c r="FA71" s="39">
        <v>0.3</v>
      </c>
      <c r="FB71" s="40">
        <v>0.5</v>
      </c>
      <c r="FC71" s="40">
        <v>1</v>
      </c>
      <c r="FD71" s="41">
        <v>1.8</v>
      </c>
      <c r="FE71" s="40">
        <v>0.5</v>
      </c>
      <c r="FF71" s="40">
        <v>0.7</v>
      </c>
      <c r="FG71" s="40">
        <v>0.8</v>
      </c>
      <c r="FH71" s="41">
        <v>2</v>
      </c>
      <c r="FI71" s="40"/>
      <c r="FJ71" s="40"/>
      <c r="FK71" s="40"/>
      <c r="FL71" s="41"/>
      <c r="FM71" s="40"/>
      <c r="FN71" s="40"/>
      <c r="FO71" s="40"/>
      <c r="FP71" s="42"/>
    </row>
    <row r="72" spans="2:172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>
        <v>0</v>
      </c>
      <c r="EW72" s="40">
        <v>0</v>
      </c>
      <c r="EX72" s="40">
        <v>0</v>
      </c>
      <c r="EY72" s="42">
        <v>0</v>
      </c>
      <c r="EZ72" s="40"/>
      <c r="FA72" s="39">
        <v>0</v>
      </c>
      <c r="FB72" s="40">
        <v>0</v>
      </c>
      <c r="FC72" s="40">
        <v>0</v>
      </c>
      <c r="FD72" s="41">
        <v>0</v>
      </c>
      <c r="FE72" s="40">
        <v>0</v>
      </c>
      <c r="FF72" s="40">
        <v>0</v>
      </c>
      <c r="FG72" s="40">
        <v>4</v>
      </c>
      <c r="FH72" s="41">
        <v>4</v>
      </c>
      <c r="FI72" s="40"/>
      <c r="FJ72" s="40"/>
      <c r="FK72" s="40"/>
      <c r="FL72" s="41"/>
      <c r="FM72" s="40"/>
      <c r="FN72" s="40"/>
      <c r="FO72" s="40"/>
      <c r="FP72" s="42"/>
    </row>
    <row r="73" spans="2:172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  <c r="EZ73" s="40"/>
      <c r="FA73" s="39"/>
      <c r="FB73" s="40"/>
      <c r="FC73" s="40"/>
      <c r="FD73" s="41"/>
      <c r="FE73" s="40"/>
      <c r="FF73" s="40"/>
      <c r="FG73" s="40"/>
      <c r="FH73" s="41"/>
      <c r="FI73" s="40"/>
      <c r="FJ73" s="40"/>
      <c r="FK73" s="40"/>
      <c r="FL73" s="41"/>
      <c r="FM73" s="40"/>
      <c r="FN73" s="40"/>
      <c r="FO73" s="40"/>
      <c r="FP73" s="42"/>
    </row>
    <row r="74" spans="2:172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31.3</v>
      </c>
      <c r="EH74" s="38">
        <v>40.6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>
        <v>4.7</v>
      </c>
      <c r="EW74" s="35">
        <v>5.8</v>
      </c>
      <c r="EX74" s="35">
        <v>16.600000000000001</v>
      </c>
      <c r="EY74" s="38">
        <v>27.1</v>
      </c>
      <c r="EZ74" s="35"/>
      <c r="FA74" s="36">
        <v>3.1</v>
      </c>
      <c r="FB74" s="35">
        <v>8.1</v>
      </c>
      <c r="FC74" s="35">
        <v>4.5999999999999996</v>
      </c>
      <c r="FD74" s="37">
        <v>15.8</v>
      </c>
      <c r="FE74" s="35">
        <v>5.6</v>
      </c>
      <c r="FF74" s="35">
        <v>5.2</v>
      </c>
      <c r="FG74" s="35">
        <v>6</v>
      </c>
      <c r="FH74" s="37">
        <v>16.8</v>
      </c>
      <c r="FI74" s="35"/>
      <c r="FJ74" s="35"/>
      <c r="FK74" s="35"/>
      <c r="FL74" s="37"/>
      <c r="FM74" s="35"/>
      <c r="FN74" s="35"/>
      <c r="FO74" s="35"/>
      <c r="FP74" s="38"/>
    </row>
    <row r="75" spans="2:172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7.4</v>
      </c>
      <c r="EH75" s="46">
        <v>16.7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>
        <v>4.5</v>
      </c>
      <c r="EW75" s="43">
        <v>5.4</v>
      </c>
      <c r="EX75" s="43">
        <v>9.6</v>
      </c>
      <c r="EY75" s="46">
        <v>19.5</v>
      </c>
      <c r="EZ75" s="43"/>
      <c r="FA75" s="44">
        <v>2</v>
      </c>
      <c r="FB75" s="43">
        <v>6.5</v>
      </c>
      <c r="FC75" s="43">
        <v>2.9</v>
      </c>
      <c r="FD75" s="45">
        <v>11.4</v>
      </c>
      <c r="FE75" s="43">
        <v>4.4000000000000004</v>
      </c>
      <c r="FF75" s="43">
        <v>2.9</v>
      </c>
      <c r="FG75" s="43">
        <v>4.8</v>
      </c>
      <c r="FH75" s="45">
        <v>12.1</v>
      </c>
      <c r="FI75" s="43"/>
      <c r="FJ75" s="43"/>
      <c r="FK75" s="43"/>
      <c r="FL75" s="45"/>
      <c r="FM75" s="43"/>
      <c r="FN75" s="43"/>
      <c r="FO75" s="43"/>
      <c r="FP75" s="46"/>
    </row>
    <row r="76" spans="2:172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  <c r="EZ76" s="40"/>
      <c r="FA76" s="39"/>
      <c r="FB76" s="40"/>
      <c r="FC76" s="40"/>
      <c r="FD76" s="41"/>
      <c r="FE76" s="40"/>
      <c r="FF76" s="40"/>
      <c r="FG76" s="40"/>
      <c r="FH76" s="41"/>
      <c r="FI76" s="40"/>
      <c r="FJ76" s="40"/>
      <c r="FK76" s="40"/>
      <c r="FL76" s="41"/>
      <c r="FM76" s="40"/>
      <c r="FN76" s="40"/>
      <c r="FO76" s="40"/>
      <c r="FP76" s="42"/>
    </row>
    <row r="77" spans="2:172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>
        <v>1.5</v>
      </c>
      <c r="EW77" s="40">
        <v>0.8</v>
      </c>
      <c r="EX77" s="40">
        <v>4.7</v>
      </c>
      <c r="EY77" s="42">
        <v>7</v>
      </c>
      <c r="EZ77" s="40"/>
      <c r="FA77" s="39">
        <v>0.1</v>
      </c>
      <c r="FB77" s="40">
        <v>0.4</v>
      </c>
      <c r="FC77" s="40">
        <v>0.7</v>
      </c>
      <c r="FD77" s="41">
        <v>1.2</v>
      </c>
      <c r="FE77" s="40">
        <v>0.3</v>
      </c>
      <c r="FF77" s="40">
        <v>0.6</v>
      </c>
      <c r="FG77" s="40">
        <v>0.5</v>
      </c>
      <c r="FH77" s="41">
        <v>1.4</v>
      </c>
      <c r="FI77" s="40"/>
      <c r="FJ77" s="40"/>
      <c r="FK77" s="40"/>
      <c r="FL77" s="41"/>
      <c r="FM77" s="40"/>
      <c r="FN77" s="40"/>
      <c r="FO77" s="40"/>
      <c r="FP77" s="42"/>
    </row>
    <row r="78" spans="2:172" s="259" customFormat="1" x14ac:dyDescent="0.2">
      <c r="B78" s="260" t="s">
        <v>99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>
        <v>0.3</v>
      </c>
      <c r="EW78" s="40">
        <v>0.3</v>
      </c>
      <c r="EX78" s="40">
        <v>0.5</v>
      </c>
      <c r="EY78" s="42">
        <v>1.1000000000000001</v>
      </c>
      <c r="EZ78" s="40"/>
      <c r="FA78" s="39">
        <v>0.3</v>
      </c>
      <c r="FB78" s="40">
        <v>0.3</v>
      </c>
      <c r="FC78" s="40">
        <v>0.3</v>
      </c>
      <c r="FD78" s="41">
        <v>0.9</v>
      </c>
      <c r="FE78" s="40">
        <v>0.3</v>
      </c>
      <c r="FF78" s="40">
        <v>0.5</v>
      </c>
      <c r="FG78" s="40">
        <v>0.5</v>
      </c>
      <c r="FH78" s="41">
        <v>1.3</v>
      </c>
      <c r="FI78" s="40"/>
      <c r="FJ78" s="40"/>
      <c r="FK78" s="40"/>
      <c r="FL78" s="41"/>
      <c r="FM78" s="40"/>
      <c r="FN78" s="40"/>
      <c r="FO78" s="40"/>
      <c r="FP78" s="42"/>
    </row>
    <row r="79" spans="2:172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5</v>
      </c>
      <c r="EH79" s="42">
        <v>7.1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>
        <v>2.7</v>
      </c>
      <c r="EW79" s="40">
        <v>3.3</v>
      </c>
      <c r="EX79" s="40">
        <v>3.5</v>
      </c>
      <c r="EY79" s="42">
        <v>9.5</v>
      </c>
      <c r="EZ79" s="40"/>
      <c r="FA79" s="39">
        <v>1.6</v>
      </c>
      <c r="FB79" s="40">
        <v>2.7</v>
      </c>
      <c r="FC79" s="40">
        <v>1.8</v>
      </c>
      <c r="FD79" s="41">
        <v>6.1</v>
      </c>
      <c r="FE79" s="40">
        <v>1.8</v>
      </c>
      <c r="FF79" s="40">
        <v>1.8</v>
      </c>
      <c r="FG79" s="40">
        <v>2.4</v>
      </c>
      <c r="FH79" s="41">
        <v>6</v>
      </c>
      <c r="FI79" s="40"/>
      <c r="FJ79" s="40"/>
      <c r="FK79" s="40"/>
      <c r="FL79" s="41"/>
      <c r="FM79" s="40"/>
      <c r="FN79" s="40"/>
      <c r="FO79" s="40"/>
      <c r="FP79" s="42"/>
    </row>
    <row r="80" spans="2:172" s="259" customFormat="1" x14ac:dyDescent="0.2">
      <c r="B80" s="260" t="s">
        <v>140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>
        <v>0</v>
      </c>
      <c r="EW80" s="40">
        <v>0</v>
      </c>
      <c r="EX80" s="40">
        <v>0</v>
      </c>
      <c r="EY80" s="42">
        <v>0</v>
      </c>
      <c r="EZ80" s="40"/>
      <c r="FA80" s="39">
        <v>0</v>
      </c>
      <c r="FB80" s="40">
        <v>0</v>
      </c>
      <c r="FC80" s="40">
        <v>0</v>
      </c>
      <c r="FD80" s="41">
        <v>0</v>
      </c>
      <c r="FE80" s="40">
        <v>0</v>
      </c>
      <c r="FF80" s="40">
        <v>0</v>
      </c>
      <c r="FG80" s="40">
        <v>0</v>
      </c>
      <c r="FH80" s="41">
        <v>0</v>
      </c>
      <c r="FI80" s="40"/>
      <c r="FJ80" s="40"/>
      <c r="FK80" s="40"/>
      <c r="FL80" s="41"/>
      <c r="FM80" s="40"/>
      <c r="FN80" s="40"/>
      <c r="FO80" s="40"/>
      <c r="FP80" s="42"/>
    </row>
    <row r="81" spans="2:172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>
        <v>0</v>
      </c>
      <c r="EW81" s="40">
        <v>0</v>
      </c>
      <c r="EX81" s="40">
        <v>0</v>
      </c>
      <c r="EY81" s="42">
        <v>0</v>
      </c>
      <c r="EZ81" s="40"/>
      <c r="FA81" s="39">
        <v>0</v>
      </c>
      <c r="FB81" s="40">
        <v>0</v>
      </c>
      <c r="FC81" s="40">
        <v>0</v>
      </c>
      <c r="FD81" s="41">
        <v>0</v>
      </c>
      <c r="FE81" s="40">
        <v>0</v>
      </c>
      <c r="FF81" s="40">
        <v>0</v>
      </c>
      <c r="FG81" s="40">
        <v>0</v>
      </c>
      <c r="FH81" s="41">
        <v>0</v>
      </c>
      <c r="FI81" s="40"/>
      <c r="FJ81" s="40"/>
      <c r="FK81" s="40"/>
      <c r="FL81" s="41"/>
      <c r="FM81" s="40"/>
      <c r="FN81" s="40"/>
      <c r="FO81" s="40"/>
      <c r="FP81" s="42"/>
    </row>
    <row r="82" spans="2:172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>
        <v>0</v>
      </c>
      <c r="EW82" s="40">
        <v>0</v>
      </c>
      <c r="EX82" s="40">
        <v>0</v>
      </c>
      <c r="EY82" s="42">
        <v>0</v>
      </c>
      <c r="EZ82" s="40"/>
      <c r="FA82" s="39">
        <v>0</v>
      </c>
      <c r="FB82" s="40">
        <v>0</v>
      </c>
      <c r="FC82" s="40">
        <v>0</v>
      </c>
      <c r="FD82" s="41">
        <v>0</v>
      </c>
      <c r="FE82" s="40">
        <v>0</v>
      </c>
      <c r="FF82" s="40">
        <v>0</v>
      </c>
      <c r="FG82" s="40">
        <v>0</v>
      </c>
      <c r="FH82" s="41">
        <v>0</v>
      </c>
      <c r="FI82" s="40"/>
      <c r="FJ82" s="40"/>
      <c r="FK82" s="40"/>
      <c r="FL82" s="41"/>
      <c r="FM82" s="40"/>
      <c r="FN82" s="40"/>
      <c r="FO82" s="40"/>
      <c r="FP82" s="42"/>
    </row>
    <row r="83" spans="2:172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0</v>
      </c>
      <c r="EH83" s="42">
        <v>1.4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>
        <v>0</v>
      </c>
      <c r="EW83" s="40">
        <v>1</v>
      </c>
      <c r="EX83" s="40">
        <v>0.9</v>
      </c>
      <c r="EY83" s="42">
        <v>1.9</v>
      </c>
      <c r="EZ83" s="40"/>
      <c r="FA83" s="39">
        <v>0</v>
      </c>
      <c r="FB83" s="40">
        <v>3.1</v>
      </c>
      <c r="FC83" s="40">
        <v>0.1</v>
      </c>
      <c r="FD83" s="41">
        <v>3.2</v>
      </c>
      <c r="FE83" s="40">
        <v>2</v>
      </c>
      <c r="FF83" s="40">
        <v>0</v>
      </c>
      <c r="FG83" s="40">
        <v>1.4</v>
      </c>
      <c r="FH83" s="41">
        <v>3.4</v>
      </c>
      <c r="FI83" s="40"/>
      <c r="FJ83" s="40"/>
      <c r="FK83" s="40"/>
      <c r="FL83" s="41"/>
      <c r="FM83" s="40"/>
      <c r="FN83" s="40"/>
      <c r="FO83" s="40"/>
      <c r="FP83" s="42"/>
    </row>
    <row r="84" spans="2:172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>
        <v>0.2</v>
      </c>
      <c r="EW84" s="40">
        <v>0.4</v>
      </c>
      <c r="EX84" s="40">
        <v>7</v>
      </c>
      <c r="EY84" s="42">
        <v>7.6</v>
      </c>
      <c r="EZ84" s="40"/>
      <c r="FA84" s="39">
        <v>1.1000000000000001</v>
      </c>
      <c r="FB84" s="40">
        <v>1.6</v>
      </c>
      <c r="FC84" s="40">
        <v>1.7</v>
      </c>
      <c r="FD84" s="41">
        <v>4.4000000000000004</v>
      </c>
      <c r="FE84" s="40">
        <v>1.2</v>
      </c>
      <c r="FF84" s="40">
        <v>2.2999999999999998</v>
      </c>
      <c r="FG84" s="40">
        <v>1.2</v>
      </c>
      <c r="FH84" s="41">
        <v>4.7</v>
      </c>
      <c r="FI84" s="40"/>
      <c r="FJ84" s="40"/>
      <c r="FK84" s="40"/>
      <c r="FL84" s="41"/>
      <c r="FM84" s="40"/>
      <c r="FN84" s="40"/>
      <c r="FO84" s="40"/>
      <c r="FP84" s="42"/>
    </row>
    <row r="85" spans="2:172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  <c r="EZ85" s="40"/>
      <c r="FA85" s="39"/>
      <c r="FB85" s="40"/>
      <c r="FC85" s="40"/>
      <c r="FD85" s="41"/>
      <c r="FE85" s="40"/>
      <c r="FF85" s="40"/>
      <c r="FG85" s="40"/>
      <c r="FH85" s="41"/>
      <c r="FI85" s="40"/>
      <c r="FJ85" s="40"/>
      <c r="FK85" s="40"/>
      <c r="FL85" s="41"/>
      <c r="FM85" s="40"/>
      <c r="FN85" s="40"/>
      <c r="FO85" s="40"/>
      <c r="FP85" s="42"/>
    </row>
    <row r="86" spans="2:172" s="257" customFormat="1" x14ac:dyDescent="0.2">
      <c r="B86" s="260" t="s">
        <v>237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>
        <v>0</v>
      </c>
      <c r="EW86" s="40">
        <v>0</v>
      </c>
      <c r="EX86" s="40">
        <v>0</v>
      </c>
      <c r="EY86" s="42">
        <v>0</v>
      </c>
      <c r="EZ86" s="40"/>
      <c r="FA86" s="39">
        <v>0</v>
      </c>
      <c r="FB86" s="40">
        <v>0</v>
      </c>
      <c r="FC86" s="40">
        <v>0</v>
      </c>
      <c r="FD86" s="41">
        <v>0</v>
      </c>
      <c r="FE86" s="40">
        <v>0</v>
      </c>
      <c r="FF86" s="40">
        <v>0</v>
      </c>
      <c r="FG86" s="40">
        <v>0</v>
      </c>
      <c r="FH86" s="41">
        <v>0</v>
      </c>
      <c r="FI86" s="40"/>
      <c r="FJ86" s="40"/>
      <c r="FK86" s="40"/>
      <c r="FL86" s="41"/>
      <c r="FM86" s="40"/>
      <c r="FN86" s="40"/>
      <c r="FO86" s="40"/>
      <c r="FP86" s="42"/>
    </row>
    <row r="87" spans="2:172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>
        <v>0.2</v>
      </c>
      <c r="EW87" s="40">
        <v>0.4</v>
      </c>
      <c r="EX87" s="40">
        <v>7</v>
      </c>
      <c r="EY87" s="42">
        <v>7.6</v>
      </c>
      <c r="EZ87" s="40"/>
      <c r="FA87" s="39">
        <v>1.1000000000000001</v>
      </c>
      <c r="FB87" s="40">
        <v>1.6</v>
      </c>
      <c r="FC87" s="40">
        <v>1.7</v>
      </c>
      <c r="FD87" s="41">
        <v>4.4000000000000004</v>
      </c>
      <c r="FE87" s="40">
        <v>1.2</v>
      </c>
      <c r="FF87" s="40">
        <v>2.2999999999999998</v>
      </c>
      <c r="FG87" s="40">
        <v>1.2</v>
      </c>
      <c r="FH87" s="41">
        <v>4.7</v>
      </c>
      <c r="FI87" s="40"/>
      <c r="FJ87" s="40"/>
      <c r="FK87" s="40"/>
      <c r="FL87" s="41"/>
      <c r="FM87" s="40"/>
      <c r="FN87" s="40"/>
      <c r="FO87" s="40"/>
      <c r="FP87" s="42"/>
    </row>
    <row r="88" spans="2:172" s="257" customFormat="1" x14ac:dyDescent="0.2">
      <c r="B88" s="53" t="s">
        <v>102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4.7</v>
      </c>
      <c r="EH88" s="51">
        <v>25.3</v>
      </c>
      <c r="EI88" s="35"/>
      <c r="EJ88" s="48">
        <v>2.9</v>
      </c>
      <c r="EK88" s="49">
        <v>3.2</v>
      </c>
      <c r="EL88" s="49">
        <v>-2</v>
      </c>
      <c r="EM88" s="50">
        <v>4.0999999999999996</v>
      </c>
      <c r="EN88" s="49">
        <v>2</v>
      </c>
      <c r="EO88" s="49">
        <v>-2</v>
      </c>
      <c r="EP88" s="49">
        <v>-2</v>
      </c>
      <c r="EQ88" s="50">
        <v>-2</v>
      </c>
      <c r="ER88" s="49">
        <v>22.2</v>
      </c>
      <c r="ES88" s="49">
        <v>3.5</v>
      </c>
      <c r="ET88" s="49">
        <v>1.3</v>
      </c>
      <c r="EU88" s="50">
        <v>27</v>
      </c>
      <c r="EV88" s="49">
        <v>2.2000000000000002</v>
      </c>
      <c r="EW88" s="49">
        <v>-4.8</v>
      </c>
      <c r="EX88" s="49">
        <v>17.100000000000001</v>
      </c>
      <c r="EY88" s="51">
        <v>14.5</v>
      </c>
      <c r="EZ88" s="35"/>
      <c r="FA88" s="48">
        <v>10.7</v>
      </c>
      <c r="FB88" s="49">
        <v>4.5999999999999996</v>
      </c>
      <c r="FC88" s="49">
        <v>3.2</v>
      </c>
      <c r="FD88" s="50">
        <v>18.5</v>
      </c>
      <c r="FE88" s="49">
        <v>33.299999999999997</v>
      </c>
      <c r="FF88" s="49">
        <v>4.0999999999999996</v>
      </c>
      <c r="FG88" s="49">
        <v>7.6</v>
      </c>
      <c r="FH88" s="50">
        <v>45</v>
      </c>
      <c r="FI88" s="49"/>
      <c r="FJ88" s="49"/>
      <c r="FK88" s="49"/>
      <c r="FL88" s="50"/>
      <c r="FM88" s="49"/>
      <c r="FN88" s="49"/>
      <c r="FO88" s="49"/>
      <c r="FP88" s="51"/>
    </row>
    <row r="89" spans="2:172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  <c r="EZ89" s="40"/>
      <c r="FA89" s="39"/>
      <c r="FB89" s="40"/>
      <c r="FC89" s="40"/>
      <c r="FD89" s="41"/>
      <c r="FE89" s="40"/>
      <c r="FF89" s="40"/>
      <c r="FG89" s="40"/>
      <c r="FH89" s="41"/>
      <c r="FI89" s="40"/>
      <c r="FJ89" s="40"/>
      <c r="FK89" s="40"/>
      <c r="FL89" s="41"/>
      <c r="FM89" s="40"/>
      <c r="FN89" s="40"/>
      <c r="FO89" s="40"/>
      <c r="FP89" s="42"/>
    </row>
    <row r="90" spans="2:172" s="259" customFormat="1" x14ac:dyDescent="0.2">
      <c r="B90" s="30" t="s">
        <v>141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  <c r="EZ90" s="56"/>
      <c r="FA90" s="54"/>
      <c r="FB90" s="40"/>
      <c r="FC90" s="56"/>
      <c r="FD90" s="57"/>
      <c r="FE90" s="56"/>
      <c r="FF90" s="56"/>
      <c r="FG90" s="56"/>
      <c r="FH90" s="57"/>
      <c r="FI90" s="56"/>
      <c r="FJ90" s="56"/>
      <c r="FK90" s="56"/>
      <c r="FL90" s="57"/>
      <c r="FM90" s="56"/>
      <c r="FN90" s="56"/>
      <c r="FO90" s="56"/>
      <c r="FP90" s="55"/>
    </row>
    <row r="91" spans="2:172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  <c r="EZ91" s="40"/>
      <c r="FA91" s="39"/>
      <c r="FB91" s="40"/>
      <c r="FC91" s="40"/>
      <c r="FD91" s="41"/>
      <c r="FE91" s="40"/>
      <c r="FF91" s="40"/>
      <c r="FG91" s="40"/>
      <c r="FH91" s="41"/>
      <c r="FI91" s="40"/>
      <c r="FJ91" s="40"/>
      <c r="FK91" s="40"/>
      <c r="FL91" s="41"/>
      <c r="FM91" s="40"/>
      <c r="FN91" s="40"/>
      <c r="FO91" s="40"/>
      <c r="FP91" s="42"/>
    </row>
    <row r="92" spans="2:172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</v>
      </c>
      <c r="CO92" s="35">
        <v>493.8</v>
      </c>
      <c r="CP92" s="35">
        <v>436.1</v>
      </c>
      <c r="CQ92" s="35">
        <v>533.9</v>
      </c>
      <c r="CR92" s="37">
        <v>1463.8</v>
      </c>
      <c r="CS92" s="35">
        <v>689.5</v>
      </c>
      <c r="CT92" s="35">
        <v>627.1</v>
      </c>
      <c r="CU92" s="35">
        <v>505.6</v>
      </c>
      <c r="CV92" s="37">
        <v>1822.2</v>
      </c>
      <c r="CW92" s="35">
        <v>501.2</v>
      </c>
      <c r="CX92" s="35">
        <v>491.3</v>
      </c>
      <c r="CY92" s="35">
        <v>779.1</v>
      </c>
      <c r="CZ92" s="38">
        <v>1771.6</v>
      </c>
      <c r="DA92" s="35"/>
      <c r="DB92" s="36">
        <v>602.70000000000005</v>
      </c>
      <c r="DC92" s="35">
        <v>428.6</v>
      </c>
      <c r="DD92" s="35">
        <v>471.1</v>
      </c>
      <c r="DE92" s="37">
        <v>1502.4</v>
      </c>
      <c r="DF92" s="35">
        <v>334</v>
      </c>
      <c r="DG92" s="35">
        <v>292.89999999999998</v>
      </c>
      <c r="DH92" s="35">
        <v>427.9</v>
      </c>
      <c r="DI92" s="37">
        <v>1054.8</v>
      </c>
      <c r="DJ92" s="35">
        <v>595.29999999999995</v>
      </c>
      <c r="DK92" s="35">
        <v>482.3</v>
      </c>
      <c r="DL92" s="35">
        <v>542.6</v>
      </c>
      <c r="DM92" s="37">
        <v>1620.2</v>
      </c>
      <c r="DN92" s="35">
        <v>448.6</v>
      </c>
      <c r="DO92" s="35">
        <v>428</v>
      </c>
      <c r="DP92" s="35">
        <v>900.9</v>
      </c>
      <c r="DQ92" s="38">
        <v>1777.5</v>
      </c>
      <c r="DR92" s="35"/>
      <c r="DS92" s="36">
        <v>592.5</v>
      </c>
      <c r="DT92" s="35">
        <v>469.5</v>
      </c>
      <c r="DU92" s="35">
        <v>500.9</v>
      </c>
      <c r="DV92" s="37">
        <v>1562.9</v>
      </c>
      <c r="DW92" s="35">
        <v>482.4</v>
      </c>
      <c r="DX92" s="35">
        <v>426</v>
      </c>
      <c r="DY92" s="35">
        <v>469.1</v>
      </c>
      <c r="DZ92" s="37">
        <v>1377.5</v>
      </c>
      <c r="EA92" s="35">
        <v>686.9</v>
      </c>
      <c r="EB92" s="35">
        <v>670</v>
      </c>
      <c r="EC92" s="35">
        <v>660.8</v>
      </c>
      <c r="ED92" s="37">
        <v>2017.7</v>
      </c>
      <c r="EE92" s="35">
        <v>677.2</v>
      </c>
      <c r="EF92" s="35">
        <v>589.20000000000005</v>
      </c>
      <c r="EG92" s="35">
        <v>1141.3</v>
      </c>
      <c r="EH92" s="38">
        <v>2407.6999999999998</v>
      </c>
      <c r="EI92" s="35"/>
      <c r="EJ92" s="36">
        <v>690.4</v>
      </c>
      <c r="EK92" s="35">
        <v>500.2</v>
      </c>
      <c r="EL92" s="35">
        <v>588.4</v>
      </c>
      <c r="EM92" s="37">
        <v>1779</v>
      </c>
      <c r="EN92" s="35">
        <v>636.29999999999995</v>
      </c>
      <c r="EO92" s="35">
        <v>506.7</v>
      </c>
      <c r="EP92" s="35">
        <v>469.6</v>
      </c>
      <c r="EQ92" s="37">
        <v>1612.6</v>
      </c>
      <c r="ER92" s="35">
        <v>861.6</v>
      </c>
      <c r="ES92" s="35">
        <v>759.7</v>
      </c>
      <c r="ET92" s="35">
        <v>929.4</v>
      </c>
      <c r="EU92" s="37">
        <v>2550.6999999999998</v>
      </c>
      <c r="EV92" s="35">
        <v>564.6</v>
      </c>
      <c r="EW92" s="35">
        <v>555.20000000000005</v>
      </c>
      <c r="EX92" s="35">
        <v>1287.2</v>
      </c>
      <c r="EY92" s="38">
        <v>2407</v>
      </c>
      <c r="EZ92" s="35"/>
      <c r="FA92" s="36">
        <v>885.8</v>
      </c>
      <c r="FB92" s="35">
        <v>565</v>
      </c>
      <c r="FC92" s="35">
        <v>626.1</v>
      </c>
      <c r="FD92" s="37">
        <v>2076.9</v>
      </c>
      <c r="FE92" s="35">
        <v>623.6</v>
      </c>
      <c r="FF92" s="35">
        <v>634</v>
      </c>
      <c r="FG92" s="35">
        <v>540.29999999999995</v>
      </c>
      <c r="FH92" s="37">
        <v>1797.9</v>
      </c>
      <c r="FI92" s="35"/>
      <c r="FJ92" s="35"/>
      <c r="FK92" s="35"/>
      <c r="FL92" s="37"/>
      <c r="FM92" s="35"/>
      <c r="FN92" s="35"/>
      <c r="FO92" s="35"/>
      <c r="FP92" s="38"/>
    </row>
    <row r="93" spans="2:172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7</v>
      </c>
      <c r="EH93" s="42">
        <v>883</v>
      </c>
      <c r="EI93" s="40"/>
      <c r="EJ93" s="39">
        <v>263.2</v>
      </c>
      <c r="EK93" s="40">
        <v>271.5</v>
      </c>
      <c r="EL93" s="40">
        <v>354.1</v>
      </c>
      <c r="EM93" s="41">
        <v>888.8</v>
      </c>
      <c r="EN93" s="40">
        <v>347.8</v>
      </c>
      <c r="EO93" s="40">
        <v>267.5</v>
      </c>
      <c r="EP93" s="40">
        <v>219.7</v>
      </c>
      <c r="EQ93" s="41">
        <v>835</v>
      </c>
      <c r="ER93" s="40">
        <v>401.6</v>
      </c>
      <c r="ES93" s="40">
        <v>169.1</v>
      </c>
      <c r="ET93" s="40">
        <v>574</v>
      </c>
      <c r="EU93" s="41">
        <v>1144.7</v>
      </c>
      <c r="EV93" s="40">
        <v>323.89999999999998</v>
      </c>
      <c r="EW93" s="40">
        <v>329.4</v>
      </c>
      <c r="EX93" s="40">
        <v>346.6</v>
      </c>
      <c r="EY93" s="42">
        <v>999.9</v>
      </c>
      <c r="EZ93" s="40"/>
      <c r="FA93" s="39">
        <v>361.3</v>
      </c>
      <c r="FB93" s="40">
        <v>309.89999999999998</v>
      </c>
      <c r="FC93" s="40">
        <v>342.4</v>
      </c>
      <c r="FD93" s="41">
        <v>1013.6</v>
      </c>
      <c r="FE93" s="40">
        <v>347</v>
      </c>
      <c r="FF93" s="40">
        <v>351.6</v>
      </c>
      <c r="FG93" s="40">
        <v>249.5</v>
      </c>
      <c r="FH93" s="41">
        <v>948.1</v>
      </c>
      <c r="FI93" s="40"/>
      <c r="FJ93" s="40"/>
      <c r="FK93" s="40"/>
      <c r="FL93" s="41"/>
      <c r="FM93" s="40"/>
      <c r="FN93" s="40"/>
      <c r="FO93" s="40"/>
      <c r="FP93" s="42"/>
    </row>
    <row r="94" spans="2:172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>
        <v>116.1</v>
      </c>
      <c r="EW94" s="40">
        <v>127.6</v>
      </c>
      <c r="EX94" s="40">
        <v>627.5</v>
      </c>
      <c r="EY94" s="42">
        <v>871.2</v>
      </c>
      <c r="EZ94" s="40"/>
      <c r="FA94" s="39">
        <v>431.9</v>
      </c>
      <c r="FB94" s="40">
        <v>159.4</v>
      </c>
      <c r="FC94" s="40">
        <v>181.2</v>
      </c>
      <c r="FD94" s="41">
        <v>772.5</v>
      </c>
      <c r="FE94" s="40">
        <v>131.69999999999999</v>
      </c>
      <c r="FF94" s="40">
        <v>155.19999999999999</v>
      </c>
      <c r="FG94" s="40">
        <v>180.9</v>
      </c>
      <c r="FH94" s="41">
        <v>467.8</v>
      </c>
      <c r="FI94" s="40"/>
      <c r="FJ94" s="40"/>
      <c r="FK94" s="40"/>
      <c r="FL94" s="41"/>
      <c r="FM94" s="40"/>
      <c r="FN94" s="40"/>
      <c r="FO94" s="40"/>
      <c r="FP94" s="42"/>
    </row>
    <row r="95" spans="2:172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>
        <v>0</v>
      </c>
      <c r="EW95" s="40">
        <v>0</v>
      </c>
      <c r="EX95" s="40">
        <v>0</v>
      </c>
      <c r="EY95" s="42">
        <v>0</v>
      </c>
      <c r="EZ95" s="40"/>
      <c r="FA95" s="39">
        <v>3.2</v>
      </c>
      <c r="FB95" s="40">
        <v>3.6</v>
      </c>
      <c r="FC95" s="40">
        <v>3.8</v>
      </c>
      <c r="FD95" s="41">
        <v>10.6</v>
      </c>
      <c r="FE95" s="40">
        <v>4</v>
      </c>
      <c r="FF95" s="40">
        <v>4.7</v>
      </c>
      <c r="FG95" s="40">
        <v>4.3</v>
      </c>
      <c r="FH95" s="41">
        <v>13</v>
      </c>
      <c r="FI95" s="40"/>
      <c r="FJ95" s="40"/>
      <c r="FK95" s="40"/>
      <c r="FL95" s="41"/>
      <c r="FM95" s="40"/>
      <c r="FN95" s="40"/>
      <c r="FO95" s="40"/>
      <c r="FP95" s="42"/>
    </row>
    <row r="96" spans="2:172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5.8</v>
      </c>
      <c r="CZ96" s="42">
        <v>380.7</v>
      </c>
      <c r="DA96" s="40"/>
      <c r="DB96" s="39">
        <v>54.8</v>
      </c>
      <c r="DC96" s="40">
        <v>93.6</v>
      </c>
      <c r="DD96" s="40">
        <v>58.4</v>
      </c>
      <c r="DE96" s="41">
        <v>206.8</v>
      </c>
      <c r="DF96" s="40">
        <v>55.7</v>
      </c>
      <c r="DG96" s="40">
        <v>62.2</v>
      </c>
      <c r="DH96" s="40">
        <v>55.8</v>
      </c>
      <c r="DI96" s="41">
        <v>173.7</v>
      </c>
      <c r="DJ96" s="40">
        <v>72.400000000000006</v>
      </c>
      <c r="DK96" s="40">
        <v>45.5</v>
      </c>
      <c r="DL96" s="40">
        <v>55.7</v>
      </c>
      <c r="DM96" s="41">
        <v>173.6</v>
      </c>
      <c r="DN96" s="40">
        <v>113.5</v>
      </c>
      <c r="DO96" s="40">
        <v>91</v>
      </c>
      <c r="DP96" s="40">
        <v>175.1</v>
      </c>
      <c r="DQ96" s="42">
        <v>379.6</v>
      </c>
      <c r="DR96" s="40"/>
      <c r="DS96" s="39">
        <v>80.3</v>
      </c>
      <c r="DT96" s="40">
        <v>86.6</v>
      </c>
      <c r="DU96" s="40">
        <v>85.9</v>
      </c>
      <c r="DV96" s="41">
        <v>252.8</v>
      </c>
      <c r="DW96" s="40">
        <v>74.400000000000006</v>
      </c>
      <c r="DX96" s="40">
        <v>109</v>
      </c>
      <c r="DY96" s="40">
        <v>74.599999999999994</v>
      </c>
      <c r="DZ96" s="41">
        <v>258</v>
      </c>
      <c r="EA96" s="40">
        <v>112.2</v>
      </c>
      <c r="EB96" s="40">
        <v>82.2</v>
      </c>
      <c r="EC96" s="40">
        <v>116.8</v>
      </c>
      <c r="ED96" s="41">
        <v>311.2</v>
      </c>
      <c r="EE96" s="40">
        <v>115.2</v>
      </c>
      <c r="EF96" s="40">
        <v>125.3</v>
      </c>
      <c r="EG96" s="40">
        <v>215.2</v>
      </c>
      <c r="EH96" s="42">
        <v>455.7</v>
      </c>
      <c r="EI96" s="40"/>
      <c r="EJ96" s="39">
        <v>84.6</v>
      </c>
      <c r="EK96" s="40">
        <v>87.5</v>
      </c>
      <c r="EL96" s="40">
        <v>104.2</v>
      </c>
      <c r="EM96" s="41">
        <v>276.3</v>
      </c>
      <c r="EN96" s="40">
        <v>129.4</v>
      </c>
      <c r="EO96" s="40">
        <v>94.6</v>
      </c>
      <c r="EP96" s="40">
        <v>92.6</v>
      </c>
      <c r="EQ96" s="41">
        <v>316.60000000000002</v>
      </c>
      <c r="ER96" s="40">
        <v>135.30000000000001</v>
      </c>
      <c r="ES96" s="40">
        <v>75.3</v>
      </c>
      <c r="ET96" s="40">
        <v>115.2</v>
      </c>
      <c r="EU96" s="41">
        <v>325.8</v>
      </c>
      <c r="EV96" s="40">
        <v>122.1</v>
      </c>
      <c r="EW96" s="40">
        <v>96.1</v>
      </c>
      <c r="EX96" s="40">
        <v>270.7</v>
      </c>
      <c r="EY96" s="42">
        <v>488.9</v>
      </c>
      <c r="EZ96" s="40"/>
      <c r="FA96" s="39">
        <v>87.5</v>
      </c>
      <c r="FB96" s="40">
        <v>90.1</v>
      </c>
      <c r="FC96" s="40">
        <v>98.5</v>
      </c>
      <c r="FD96" s="41">
        <v>276.10000000000002</v>
      </c>
      <c r="FE96" s="40">
        <v>138.9</v>
      </c>
      <c r="FF96" s="40">
        <v>112.9</v>
      </c>
      <c r="FG96" s="40">
        <v>100.2</v>
      </c>
      <c r="FH96" s="41">
        <v>352</v>
      </c>
      <c r="FI96" s="40"/>
      <c r="FJ96" s="40"/>
      <c r="FK96" s="40"/>
      <c r="FL96" s="41"/>
      <c r="FM96" s="40"/>
      <c r="FN96" s="40"/>
      <c r="FO96" s="40"/>
      <c r="FP96" s="42"/>
    </row>
    <row r="97" spans="2:172" s="259" customFormat="1" x14ac:dyDescent="0.2">
      <c r="B97" s="258" t="s">
        <v>138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  <c r="EZ97" s="40"/>
      <c r="FA97" s="39"/>
      <c r="FB97" s="40"/>
      <c r="FC97" s="40"/>
      <c r="FD97" s="41"/>
      <c r="FE97" s="40"/>
      <c r="FF97" s="40"/>
      <c r="FG97" s="40"/>
      <c r="FH97" s="41"/>
      <c r="FI97" s="40"/>
      <c r="FJ97" s="40"/>
      <c r="FK97" s="40"/>
      <c r="FL97" s="41"/>
      <c r="FM97" s="40"/>
      <c r="FN97" s="40"/>
      <c r="FO97" s="40"/>
      <c r="FP97" s="42"/>
    </row>
    <row r="98" spans="2:172" s="259" customFormat="1" x14ac:dyDescent="0.2">
      <c r="B98" s="258" t="s">
        <v>145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1</v>
      </c>
      <c r="CZ98" s="42">
        <v>145.6</v>
      </c>
      <c r="DA98" s="40"/>
      <c r="DB98" s="39">
        <v>22.1</v>
      </c>
      <c r="DC98" s="40">
        <v>31.3</v>
      </c>
      <c r="DD98" s="40">
        <v>25.3</v>
      </c>
      <c r="DE98" s="41">
        <v>78.7</v>
      </c>
      <c r="DF98" s="40">
        <v>20.8</v>
      </c>
      <c r="DG98" s="40">
        <v>25.6</v>
      </c>
      <c r="DH98" s="40">
        <v>24.1</v>
      </c>
      <c r="DI98" s="41">
        <v>70.5</v>
      </c>
      <c r="DJ98" s="40">
        <v>32.6</v>
      </c>
      <c r="DK98" s="40">
        <v>17.399999999999999</v>
      </c>
      <c r="DL98" s="40">
        <v>24.7</v>
      </c>
      <c r="DM98" s="41">
        <v>74.7</v>
      </c>
      <c r="DN98" s="40">
        <v>57.2</v>
      </c>
      <c r="DO98" s="40">
        <v>34.700000000000003</v>
      </c>
      <c r="DP98" s="40">
        <v>110.9</v>
      </c>
      <c r="DQ98" s="42">
        <v>202.8</v>
      </c>
      <c r="DR98" s="40"/>
      <c r="DS98" s="39">
        <v>52.4</v>
      </c>
      <c r="DT98" s="40">
        <v>47.8</v>
      </c>
      <c r="DU98" s="40">
        <v>43.8</v>
      </c>
      <c r="DV98" s="41">
        <v>144</v>
      </c>
      <c r="DW98" s="40">
        <v>42.3</v>
      </c>
      <c r="DX98" s="40">
        <v>60.9</v>
      </c>
      <c r="DY98" s="40">
        <v>48.1</v>
      </c>
      <c r="DZ98" s="41">
        <v>151.30000000000001</v>
      </c>
      <c r="EA98" s="40">
        <v>60.8</v>
      </c>
      <c r="EB98" s="40">
        <v>42.4</v>
      </c>
      <c r="EC98" s="40">
        <v>72.8</v>
      </c>
      <c r="ED98" s="41">
        <v>176</v>
      </c>
      <c r="EE98" s="40">
        <v>48.3</v>
      </c>
      <c r="EF98" s="40">
        <v>57.4</v>
      </c>
      <c r="EG98" s="40">
        <v>170.1</v>
      </c>
      <c r="EH98" s="42">
        <v>275.8</v>
      </c>
      <c r="EI98" s="40"/>
      <c r="EJ98" s="39">
        <v>39.9</v>
      </c>
      <c r="EK98" s="40">
        <v>56.9</v>
      </c>
      <c r="EL98" s="40">
        <v>51.8</v>
      </c>
      <c r="EM98" s="41">
        <v>148.6</v>
      </c>
      <c r="EN98" s="40">
        <v>53.6</v>
      </c>
      <c r="EO98" s="40">
        <v>67.400000000000006</v>
      </c>
      <c r="EP98" s="40">
        <v>46.8</v>
      </c>
      <c r="EQ98" s="41">
        <v>167.8</v>
      </c>
      <c r="ER98" s="40">
        <v>84.4</v>
      </c>
      <c r="ES98" s="40">
        <v>43</v>
      </c>
      <c r="ET98" s="40">
        <v>62</v>
      </c>
      <c r="EU98" s="41">
        <v>189.4</v>
      </c>
      <c r="EV98" s="40">
        <v>53.9</v>
      </c>
      <c r="EW98" s="40">
        <v>53.6</v>
      </c>
      <c r="EX98" s="40">
        <v>161.1</v>
      </c>
      <c r="EY98" s="42">
        <v>268.60000000000002</v>
      </c>
      <c r="EZ98" s="40"/>
      <c r="FA98" s="39">
        <v>45.5</v>
      </c>
      <c r="FB98" s="40">
        <v>51.8</v>
      </c>
      <c r="FC98" s="40">
        <v>55.2</v>
      </c>
      <c r="FD98" s="41">
        <v>152.5</v>
      </c>
      <c r="FE98" s="40">
        <v>93</v>
      </c>
      <c r="FF98" s="40">
        <v>55.7</v>
      </c>
      <c r="FG98" s="40">
        <v>65.5</v>
      </c>
      <c r="FH98" s="41">
        <v>214.2</v>
      </c>
      <c r="FI98" s="40"/>
      <c r="FJ98" s="40"/>
      <c r="FK98" s="40"/>
      <c r="FL98" s="41"/>
      <c r="FM98" s="40"/>
      <c r="FN98" s="40"/>
      <c r="FO98" s="40"/>
      <c r="FP98" s="42"/>
    </row>
    <row r="99" spans="2:172" s="259" customFormat="1" x14ac:dyDescent="0.2">
      <c r="B99" s="258" t="s">
        <v>139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64.3</v>
      </c>
      <c r="DQ99" s="42">
        <v>176.9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67.900000000000006</v>
      </c>
      <c r="EG99" s="40">
        <v>45.1</v>
      </c>
      <c r="EH99" s="42">
        <v>179.9</v>
      </c>
      <c r="EI99" s="40"/>
      <c r="EJ99" s="39">
        <v>44.7</v>
      </c>
      <c r="EK99" s="40">
        <v>30.6</v>
      </c>
      <c r="EL99" s="40">
        <v>52.4</v>
      </c>
      <c r="EM99" s="41">
        <v>127.7</v>
      </c>
      <c r="EN99" s="40">
        <v>75.8</v>
      </c>
      <c r="EO99" s="40">
        <v>27.2</v>
      </c>
      <c r="EP99" s="40">
        <v>45.8</v>
      </c>
      <c r="EQ99" s="41">
        <v>148.80000000000001</v>
      </c>
      <c r="ER99" s="40">
        <v>50.9</v>
      </c>
      <c r="ES99" s="40">
        <v>32.299999999999997</v>
      </c>
      <c r="ET99" s="40">
        <v>53.2</v>
      </c>
      <c r="EU99" s="41">
        <v>136.4</v>
      </c>
      <c r="EV99" s="40">
        <v>68.2</v>
      </c>
      <c r="EW99" s="40">
        <v>42.5</v>
      </c>
      <c r="EX99" s="40">
        <v>109.6</v>
      </c>
      <c r="EY99" s="42">
        <v>220.3</v>
      </c>
      <c r="EZ99" s="40"/>
      <c r="FA99" s="39">
        <v>42</v>
      </c>
      <c r="FB99" s="40">
        <v>38.299999999999997</v>
      </c>
      <c r="FC99" s="40">
        <v>43.3</v>
      </c>
      <c r="FD99" s="41">
        <v>123.6</v>
      </c>
      <c r="FE99" s="40">
        <v>45.9</v>
      </c>
      <c r="FF99" s="40">
        <v>57.2</v>
      </c>
      <c r="FG99" s="40">
        <v>34.700000000000003</v>
      </c>
      <c r="FH99" s="41">
        <v>137.80000000000001</v>
      </c>
      <c r="FI99" s="40"/>
      <c r="FJ99" s="40"/>
      <c r="FK99" s="40"/>
      <c r="FL99" s="41"/>
      <c r="FM99" s="40"/>
      <c r="FN99" s="40"/>
      <c r="FO99" s="40"/>
      <c r="FP99" s="42"/>
    </row>
    <row r="100" spans="2:172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17.2</v>
      </c>
      <c r="ED100" s="41">
        <v>20.2</v>
      </c>
      <c r="EE100" s="40">
        <v>138</v>
      </c>
      <c r="EF100" s="40">
        <v>31</v>
      </c>
      <c r="EG100" s="40">
        <v>36.799999999999997</v>
      </c>
      <c r="EH100" s="42">
        <v>205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13</v>
      </c>
      <c r="EQ100" s="41">
        <v>47.4</v>
      </c>
      <c r="ER100" s="40">
        <v>3.2</v>
      </c>
      <c r="ES100" s="40">
        <v>3.6</v>
      </c>
      <c r="ET100" s="40">
        <v>91.5</v>
      </c>
      <c r="EU100" s="41">
        <v>98.3</v>
      </c>
      <c r="EV100" s="40">
        <v>2.5</v>
      </c>
      <c r="EW100" s="40">
        <v>2.1</v>
      </c>
      <c r="EX100" s="40">
        <v>42.4</v>
      </c>
      <c r="EY100" s="42">
        <v>47</v>
      </c>
      <c r="EZ100" s="40"/>
      <c r="FA100" s="39">
        <v>1.9</v>
      </c>
      <c r="FB100" s="40">
        <v>2</v>
      </c>
      <c r="FC100" s="40">
        <v>0.2</v>
      </c>
      <c r="FD100" s="41">
        <v>4.0999999999999996</v>
      </c>
      <c r="FE100" s="40">
        <v>2</v>
      </c>
      <c r="FF100" s="40">
        <v>9.6</v>
      </c>
      <c r="FG100" s="40">
        <v>5.4</v>
      </c>
      <c r="FH100" s="41">
        <v>17</v>
      </c>
      <c r="FI100" s="40"/>
      <c r="FJ100" s="40"/>
      <c r="FK100" s="40"/>
      <c r="FL100" s="41"/>
      <c r="FM100" s="40"/>
      <c r="FN100" s="40"/>
      <c r="FO100" s="40"/>
      <c r="FP100" s="42"/>
    </row>
    <row r="101" spans="2:172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  <c r="EZ101" s="40"/>
      <c r="FA101" s="39"/>
      <c r="FB101" s="40"/>
      <c r="FC101" s="40"/>
      <c r="FD101" s="41"/>
      <c r="FE101" s="40"/>
      <c r="FF101" s="40"/>
      <c r="FG101" s="40"/>
      <c r="FH101" s="41"/>
      <c r="FI101" s="40"/>
      <c r="FJ101" s="40"/>
      <c r="FK101" s="40"/>
      <c r="FL101" s="41"/>
      <c r="FM101" s="40"/>
      <c r="FN101" s="40"/>
      <c r="FO101" s="40"/>
      <c r="FP101" s="42"/>
    </row>
    <row r="102" spans="2:172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13.3</v>
      </c>
      <c r="CL102" s="35">
        <v>448.4</v>
      </c>
      <c r="CM102" s="35">
        <v>696.6</v>
      </c>
      <c r="CN102" s="37">
        <v>1558.3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4</v>
      </c>
      <c r="DL102" s="35">
        <v>570.20000000000005</v>
      </c>
      <c r="DM102" s="37">
        <v>1813.6</v>
      </c>
      <c r="DN102" s="35">
        <v>649.4</v>
      </c>
      <c r="DO102" s="35">
        <v>631</v>
      </c>
      <c r="DP102" s="35">
        <v>1218.2</v>
      </c>
      <c r="DQ102" s="38">
        <v>2498.6</v>
      </c>
      <c r="DR102" s="35"/>
      <c r="DS102" s="36">
        <v>478.5</v>
      </c>
      <c r="DT102" s="35">
        <v>692.6</v>
      </c>
      <c r="DU102" s="35">
        <v>633.9</v>
      </c>
      <c r="DV102" s="37">
        <v>1805</v>
      </c>
      <c r="DW102" s="35">
        <v>638.1</v>
      </c>
      <c r="DX102" s="35">
        <v>730.6</v>
      </c>
      <c r="DY102" s="35">
        <v>624.70000000000005</v>
      </c>
      <c r="DZ102" s="37">
        <v>1993.4</v>
      </c>
      <c r="EA102" s="35">
        <v>699.1</v>
      </c>
      <c r="EB102" s="35">
        <v>575.6</v>
      </c>
      <c r="EC102" s="35">
        <v>600.79999999999995</v>
      </c>
      <c r="ED102" s="37">
        <v>1875.5</v>
      </c>
      <c r="EE102" s="35">
        <v>612.20000000000005</v>
      </c>
      <c r="EF102" s="35">
        <v>617.4</v>
      </c>
      <c r="EG102" s="35">
        <v>1215.3</v>
      </c>
      <c r="EH102" s="38">
        <v>2444.9</v>
      </c>
      <c r="EI102" s="35"/>
      <c r="EJ102" s="36">
        <v>545.5</v>
      </c>
      <c r="EK102" s="35">
        <v>564.1</v>
      </c>
      <c r="EL102" s="35">
        <v>564.29999999999995</v>
      </c>
      <c r="EM102" s="37">
        <v>1673.9</v>
      </c>
      <c r="EN102" s="35">
        <v>609</v>
      </c>
      <c r="EO102" s="35">
        <v>725.5</v>
      </c>
      <c r="EP102" s="35">
        <v>656.6</v>
      </c>
      <c r="EQ102" s="37">
        <v>1991.1</v>
      </c>
      <c r="ER102" s="35">
        <v>724.1</v>
      </c>
      <c r="ES102" s="35">
        <v>592</v>
      </c>
      <c r="ET102" s="35">
        <v>668.3</v>
      </c>
      <c r="EU102" s="37">
        <v>1984.4</v>
      </c>
      <c r="EV102" s="35">
        <v>683.4</v>
      </c>
      <c r="EW102" s="35">
        <v>721</v>
      </c>
      <c r="EX102" s="35">
        <v>1249.3</v>
      </c>
      <c r="EY102" s="38">
        <v>2653.7</v>
      </c>
      <c r="EZ102" s="35"/>
      <c r="FA102" s="36">
        <v>586.6</v>
      </c>
      <c r="FB102" s="35">
        <v>643.1</v>
      </c>
      <c r="FC102" s="35">
        <v>619.5</v>
      </c>
      <c r="FD102" s="37">
        <v>1849.2</v>
      </c>
      <c r="FE102" s="35">
        <v>678.2</v>
      </c>
      <c r="FF102" s="35">
        <v>771</v>
      </c>
      <c r="FG102" s="35">
        <v>887.1</v>
      </c>
      <c r="FH102" s="37">
        <v>2336.3000000000002</v>
      </c>
      <c r="FI102" s="35"/>
      <c r="FJ102" s="35"/>
      <c r="FK102" s="35"/>
      <c r="FL102" s="37"/>
      <c r="FM102" s="35"/>
      <c r="FN102" s="35"/>
      <c r="FO102" s="35"/>
      <c r="FP102" s="38"/>
    </row>
    <row r="103" spans="2:172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18.7</v>
      </c>
      <c r="DQ103" s="42">
        <v>2172.8000000000002</v>
      </c>
      <c r="DR103" s="43"/>
      <c r="DS103" s="39">
        <v>472.8</v>
      </c>
      <c r="DT103" s="43">
        <v>673</v>
      </c>
      <c r="DU103" s="40">
        <v>574.6</v>
      </c>
      <c r="DV103" s="41">
        <v>1720.4</v>
      </c>
      <c r="DW103" s="40">
        <v>580.29999999999995</v>
      </c>
      <c r="DX103" s="40">
        <v>690.1</v>
      </c>
      <c r="DY103" s="40">
        <v>569.6</v>
      </c>
      <c r="DZ103" s="41">
        <v>1840</v>
      </c>
      <c r="EA103" s="40">
        <v>634.79999999999995</v>
      </c>
      <c r="EB103" s="40">
        <v>528.29999999999995</v>
      </c>
      <c r="EC103" s="40">
        <v>534.29999999999995</v>
      </c>
      <c r="ED103" s="41">
        <v>1697.4</v>
      </c>
      <c r="EE103" s="40">
        <v>570.4</v>
      </c>
      <c r="EF103" s="40">
        <v>558.29999999999995</v>
      </c>
      <c r="EG103" s="40">
        <v>995.8</v>
      </c>
      <c r="EH103" s="42">
        <v>2124.5</v>
      </c>
      <c r="EI103" s="43"/>
      <c r="EJ103" s="39">
        <v>530.5</v>
      </c>
      <c r="EK103" s="43">
        <v>529.4</v>
      </c>
      <c r="EL103" s="40">
        <v>527.9</v>
      </c>
      <c r="EM103" s="41">
        <v>1587.8</v>
      </c>
      <c r="EN103" s="40">
        <v>571.5</v>
      </c>
      <c r="EO103" s="40">
        <v>668</v>
      </c>
      <c r="EP103" s="40">
        <v>583.5</v>
      </c>
      <c r="EQ103" s="41">
        <v>1823</v>
      </c>
      <c r="ER103" s="40">
        <v>603.1</v>
      </c>
      <c r="ES103" s="40">
        <v>541.6</v>
      </c>
      <c r="ET103" s="40">
        <v>576.70000000000005</v>
      </c>
      <c r="EU103" s="41">
        <v>1721.4</v>
      </c>
      <c r="EV103" s="40">
        <v>600.70000000000005</v>
      </c>
      <c r="EW103" s="40">
        <v>630.5</v>
      </c>
      <c r="EX103" s="40">
        <v>1078.0999999999999</v>
      </c>
      <c r="EY103" s="42">
        <v>2309.3000000000002</v>
      </c>
      <c r="EZ103" s="43"/>
      <c r="FA103" s="39">
        <v>579.1</v>
      </c>
      <c r="FB103" s="43">
        <v>586.79999999999995</v>
      </c>
      <c r="FC103" s="40">
        <v>569.70000000000005</v>
      </c>
      <c r="FD103" s="41">
        <v>1735.6</v>
      </c>
      <c r="FE103" s="40">
        <v>629.20000000000005</v>
      </c>
      <c r="FF103" s="40">
        <v>718.3</v>
      </c>
      <c r="FG103" s="40">
        <v>802.9</v>
      </c>
      <c r="FH103" s="41">
        <v>2150.4</v>
      </c>
      <c r="FI103" s="40"/>
      <c r="FJ103" s="40"/>
      <c r="FK103" s="40"/>
      <c r="FL103" s="41"/>
      <c r="FM103" s="40"/>
      <c r="FN103" s="40"/>
      <c r="FO103" s="40"/>
      <c r="FP103" s="42"/>
    </row>
    <row r="104" spans="2:172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  <c r="EZ104" s="40"/>
      <c r="FA104" s="39"/>
      <c r="FB104" s="40"/>
      <c r="FC104" s="40"/>
      <c r="FD104" s="41"/>
      <c r="FE104" s="40"/>
      <c r="FF104" s="40"/>
      <c r="FG104" s="40"/>
      <c r="FH104" s="41"/>
      <c r="FI104" s="40"/>
      <c r="FJ104" s="40"/>
      <c r="FK104" s="40"/>
      <c r="FL104" s="41"/>
      <c r="FM104" s="40"/>
      <c r="FN104" s="40"/>
      <c r="FO104" s="40"/>
      <c r="FP104" s="42"/>
    </row>
    <row r="105" spans="2:172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3.1</v>
      </c>
      <c r="CI105" s="42">
        <v>269.10000000000002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39.69999999999999</v>
      </c>
      <c r="CZ105" s="42">
        <v>292.60000000000002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</v>
      </c>
      <c r="DQ105" s="42">
        <v>279.2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9</v>
      </c>
      <c r="ED105" s="41">
        <v>214.3</v>
      </c>
      <c r="EE105" s="40">
        <v>72.5</v>
      </c>
      <c r="EF105" s="40">
        <v>93.2</v>
      </c>
      <c r="EG105" s="40">
        <v>168.7</v>
      </c>
      <c r="EH105" s="42">
        <v>334.4</v>
      </c>
      <c r="EI105" s="40"/>
      <c r="EJ105" s="39">
        <v>46.1</v>
      </c>
      <c r="EK105" s="40">
        <v>75.2</v>
      </c>
      <c r="EL105" s="40">
        <v>66</v>
      </c>
      <c r="EM105" s="41">
        <v>187.3</v>
      </c>
      <c r="EN105" s="40">
        <v>96</v>
      </c>
      <c r="EO105" s="40">
        <v>93.2</v>
      </c>
      <c r="EP105" s="40">
        <v>75.2</v>
      </c>
      <c r="EQ105" s="41">
        <v>264.39999999999998</v>
      </c>
      <c r="ER105" s="40">
        <v>95.8</v>
      </c>
      <c r="ES105" s="40">
        <v>90.4</v>
      </c>
      <c r="ET105" s="40">
        <v>84.2</v>
      </c>
      <c r="EU105" s="41">
        <v>270.39999999999998</v>
      </c>
      <c r="EV105" s="40">
        <v>102.2</v>
      </c>
      <c r="EW105" s="40">
        <v>92.1</v>
      </c>
      <c r="EX105" s="40">
        <v>164.8</v>
      </c>
      <c r="EY105" s="42">
        <v>359.1</v>
      </c>
      <c r="EZ105" s="40"/>
      <c r="FA105" s="39">
        <v>66.7</v>
      </c>
      <c r="FB105" s="40">
        <v>69.599999999999994</v>
      </c>
      <c r="FC105" s="40">
        <v>81.3</v>
      </c>
      <c r="FD105" s="41">
        <v>217.6</v>
      </c>
      <c r="FE105" s="40">
        <v>80.900000000000006</v>
      </c>
      <c r="FF105" s="40">
        <v>77.900000000000006</v>
      </c>
      <c r="FG105" s="40">
        <v>80.400000000000006</v>
      </c>
      <c r="FH105" s="41">
        <v>239.2</v>
      </c>
      <c r="FI105" s="40"/>
      <c r="FJ105" s="40"/>
      <c r="FK105" s="40"/>
      <c r="FL105" s="41"/>
      <c r="FM105" s="40"/>
      <c r="FN105" s="40"/>
      <c r="FO105" s="40"/>
      <c r="FP105" s="42"/>
    </row>
    <row r="106" spans="2:172" s="259" customFormat="1" x14ac:dyDescent="0.2">
      <c r="B106" s="260" t="s">
        <v>99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7.3</v>
      </c>
      <c r="CZ106" s="42">
        <v>823.3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3.9</v>
      </c>
      <c r="DQ106" s="42">
        <v>875.4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1.1</v>
      </c>
      <c r="EH106" s="42">
        <v>868.6</v>
      </c>
      <c r="EI106" s="40"/>
      <c r="EJ106" s="39">
        <v>222.8</v>
      </c>
      <c r="EK106" s="40">
        <v>228.3</v>
      </c>
      <c r="EL106" s="40">
        <v>235.9</v>
      </c>
      <c r="EM106" s="41">
        <v>687</v>
      </c>
      <c r="EN106" s="40">
        <v>228.5</v>
      </c>
      <c r="EO106" s="40">
        <v>235.5</v>
      </c>
      <c r="EP106" s="40">
        <v>242.6</v>
      </c>
      <c r="EQ106" s="41">
        <v>706.6</v>
      </c>
      <c r="ER106" s="40">
        <v>224.8</v>
      </c>
      <c r="ES106" s="40">
        <v>229.3</v>
      </c>
      <c r="ET106" s="40">
        <v>244.6</v>
      </c>
      <c r="EU106" s="41">
        <v>698.7</v>
      </c>
      <c r="EV106" s="40">
        <v>238.6</v>
      </c>
      <c r="EW106" s="40">
        <v>235.3</v>
      </c>
      <c r="EX106" s="40">
        <v>444.7</v>
      </c>
      <c r="EY106" s="42">
        <v>918.6</v>
      </c>
      <c r="EZ106" s="40"/>
      <c r="FA106" s="39">
        <v>244</v>
      </c>
      <c r="FB106" s="40">
        <v>251.8</v>
      </c>
      <c r="FC106" s="40">
        <v>258.5</v>
      </c>
      <c r="FD106" s="41">
        <v>754.3</v>
      </c>
      <c r="FE106" s="40">
        <v>259.10000000000002</v>
      </c>
      <c r="FF106" s="40">
        <v>263.3</v>
      </c>
      <c r="FG106" s="40">
        <v>276.10000000000002</v>
      </c>
      <c r="FH106" s="41">
        <v>798.5</v>
      </c>
      <c r="FI106" s="40"/>
      <c r="FJ106" s="40"/>
      <c r="FK106" s="40"/>
      <c r="FL106" s="41"/>
      <c r="FM106" s="40"/>
      <c r="FN106" s="40"/>
      <c r="FO106" s="40"/>
      <c r="FP106" s="42"/>
    </row>
    <row r="107" spans="2:172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30000000000001</v>
      </c>
      <c r="EH107" s="42">
        <v>377.4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5</v>
      </c>
      <c r="EU107" s="41">
        <v>305.10000000000002</v>
      </c>
      <c r="EV107" s="40">
        <v>107.9</v>
      </c>
      <c r="EW107" s="40">
        <v>111.9</v>
      </c>
      <c r="EX107" s="40">
        <v>164.9</v>
      </c>
      <c r="EY107" s="42">
        <v>384.7</v>
      </c>
      <c r="EZ107" s="40"/>
      <c r="FA107" s="39">
        <v>100.5</v>
      </c>
      <c r="FB107" s="40">
        <v>99.1</v>
      </c>
      <c r="FC107" s="40">
        <v>111.6</v>
      </c>
      <c r="FD107" s="41">
        <v>311.2</v>
      </c>
      <c r="FE107" s="40">
        <v>98.7</v>
      </c>
      <c r="FF107" s="40">
        <v>169.8</v>
      </c>
      <c r="FG107" s="40">
        <v>120.5</v>
      </c>
      <c r="FH107" s="41">
        <v>389</v>
      </c>
      <c r="FI107" s="40"/>
      <c r="FJ107" s="40"/>
      <c r="FK107" s="40"/>
      <c r="FL107" s="41"/>
      <c r="FM107" s="40"/>
      <c r="FN107" s="40"/>
      <c r="FO107" s="40"/>
      <c r="FP107" s="42"/>
    </row>
    <row r="108" spans="2:172" s="259" customFormat="1" x14ac:dyDescent="0.2">
      <c r="B108" s="260" t="s">
        <v>140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>
        <v>0.4</v>
      </c>
      <c r="ET108" s="40">
        <v>0.4</v>
      </c>
      <c r="EU108" s="41">
        <v>1.7</v>
      </c>
      <c r="EV108" s="40">
        <v>0.3</v>
      </c>
      <c r="EW108" s="40">
        <v>0.3</v>
      </c>
      <c r="EX108" s="40">
        <v>39.5</v>
      </c>
      <c r="EY108" s="42">
        <v>40.1</v>
      </c>
      <c r="EZ108" s="40"/>
      <c r="FA108" s="39">
        <v>0.1</v>
      </c>
      <c r="FB108" s="40">
        <v>1.4</v>
      </c>
      <c r="FC108" s="40">
        <v>12.5</v>
      </c>
      <c r="FD108" s="41">
        <v>14</v>
      </c>
      <c r="FE108" s="40">
        <v>0.3</v>
      </c>
      <c r="FF108" s="40">
        <v>24.7</v>
      </c>
      <c r="FG108" s="40">
        <v>12.2</v>
      </c>
      <c r="FH108" s="41">
        <v>37.200000000000003</v>
      </c>
      <c r="FI108" s="40"/>
      <c r="FJ108" s="40"/>
      <c r="FK108" s="40"/>
      <c r="FL108" s="41"/>
      <c r="FM108" s="40"/>
      <c r="FN108" s="40"/>
      <c r="FO108" s="40"/>
      <c r="FP108" s="42"/>
    </row>
    <row r="109" spans="2:172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8.2</v>
      </c>
      <c r="CI109" s="42">
        <v>138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6.1</v>
      </c>
      <c r="CZ109" s="42">
        <v>105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63.4</v>
      </c>
      <c r="DQ109" s="42">
        <v>114.7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21.6</v>
      </c>
      <c r="EH109" s="42">
        <v>80.3</v>
      </c>
      <c r="EI109" s="40"/>
      <c r="EJ109" s="39">
        <v>51.1</v>
      </c>
      <c r="EK109" s="40">
        <v>31.8</v>
      </c>
      <c r="EL109" s="40">
        <v>4.9000000000000004</v>
      </c>
      <c r="EM109" s="41">
        <v>87.8</v>
      </c>
      <c r="EN109" s="40">
        <v>34</v>
      </c>
      <c r="EO109" s="40">
        <v>54.9</v>
      </c>
      <c r="EP109" s="40">
        <v>28.4</v>
      </c>
      <c r="EQ109" s="41">
        <v>117.3</v>
      </c>
      <c r="ER109" s="40">
        <v>74.2</v>
      </c>
      <c r="ES109" s="40">
        <v>5.5</v>
      </c>
      <c r="ET109" s="40">
        <v>37.9</v>
      </c>
      <c r="EU109" s="41">
        <v>117.6</v>
      </c>
      <c r="EV109" s="40">
        <v>13.8</v>
      </c>
      <c r="EW109" s="40">
        <v>45.9</v>
      </c>
      <c r="EX109" s="40">
        <v>69.900000000000006</v>
      </c>
      <c r="EY109" s="42">
        <v>129.6</v>
      </c>
      <c r="EZ109" s="40"/>
      <c r="FA109" s="39">
        <v>43.3</v>
      </c>
      <c r="FB109" s="40">
        <v>32.299999999999997</v>
      </c>
      <c r="FC109" s="40">
        <v>3.7</v>
      </c>
      <c r="FD109" s="41">
        <v>79.3</v>
      </c>
      <c r="FE109" s="40">
        <v>62.7</v>
      </c>
      <c r="FF109" s="40">
        <v>44.5</v>
      </c>
      <c r="FG109" s="40">
        <v>192.2</v>
      </c>
      <c r="FH109" s="41">
        <v>299.39999999999998</v>
      </c>
      <c r="FI109" s="40"/>
      <c r="FJ109" s="40"/>
      <c r="FK109" s="40"/>
      <c r="FL109" s="41"/>
      <c r="FM109" s="40"/>
      <c r="FN109" s="40"/>
      <c r="FO109" s="40"/>
      <c r="FP109" s="42"/>
    </row>
    <row r="110" spans="2:172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>
        <v>21.7</v>
      </c>
      <c r="EW110" s="40">
        <v>23.3</v>
      </c>
      <c r="EX110" s="40">
        <v>-1.5</v>
      </c>
      <c r="EY110" s="42">
        <v>43.5</v>
      </c>
      <c r="EZ110" s="40"/>
      <c r="FA110" s="39">
        <v>11.1</v>
      </c>
      <c r="FB110" s="40">
        <v>12</v>
      </c>
      <c r="FC110" s="40">
        <v>-1.9</v>
      </c>
      <c r="FD110" s="41">
        <v>21.2</v>
      </c>
      <c r="FE110" s="40">
        <v>6.9</v>
      </c>
      <c r="FF110" s="40">
        <v>10.1</v>
      </c>
      <c r="FG110" s="40">
        <v>10.8</v>
      </c>
      <c r="FH110" s="41">
        <v>27.8</v>
      </c>
      <c r="FI110" s="40"/>
      <c r="FJ110" s="40"/>
      <c r="FK110" s="40"/>
      <c r="FL110" s="41"/>
      <c r="FM110" s="40"/>
      <c r="FN110" s="40"/>
      <c r="FO110" s="40"/>
      <c r="FP110" s="42"/>
    </row>
    <row r="111" spans="2:172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04.9</v>
      </c>
      <c r="EG111" s="40">
        <v>212.4</v>
      </c>
      <c r="EH111" s="42">
        <v>419.6</v>
      </c>
      <c r="EI111" s="40"/>
      <c r="EJ111" s="39">
        <v>118.8</v>
      </c>
      <c r="EK111" s="40">
        <v>94.8</v>
      </c>
      <c r="EL111" s="40">
        <v>108</v>
      </c>
      <c r="EM111" s="41">
        <v>321.60000000000002</v>
      </c>
      <c r="EN111" s="40">
        <v>110.1</v>
      </c>
      <c r="EO111" s="40">
        <v>126.8</v>
      </c>
      <c r="EP111" s="40">
        <v>121.1</v>
      </c>
      <c r="EQ111" s="41">
        <v>358</v>
      </c>
      <c r="ER111" s="40">
        <v>100.1</v>
      </c>
      <c r="ES111" s="40">
        <v>107.3</v>
      </c>
      <c r="ET111" s="40">
        <v>97.9</v>
      </c>
      <c r="EU111" s="41">
        <v>305.3</v>
      </c>
      <c r="EV111" s="40">
        <v>116.2</v>
      </c>
      <c r="EW111" s="40">
        <v>121.7</v>
      </c>
      <c r="EX111" s="40">
        <v>195.8</v>
      </c>
      <c r="EY111" s="42">
        <v>433.7</v>
      </c>
      <c r="EZ111" s="40"/>
      <c r="FA111" s="39">
        <v>113.4</v>
      </c>
      <c r="FB111" s="40">
        <v>120.6</v>
      </c>
      <c r="FC111" s="40">
        <v>104</v>
      </c>
      <c r="FD111" s="41">
        <v>338</v>
      </c>
      <c r="FE111" s="40">
        <v>120.6</v>
      </c>
      <c r="FF111" s="40">
        <v>128</v>
      </c>
      <c r="FG111" s="40">
        <v>110.7</v>
      </c>
      <c r="FH111" s="41">
        <v>359.3</v>
      </c>
      <c r="FI111" s="40"/>
      <c r="FJ111" s="40"/>
      <c r="FK111" s="40"/>
      <c r="FL111" s="41"/>
      <c r="FM111" s="40"/>
      <c r="FN111" s="40"/>
      <c r="FO111" s="40"/>
      <c r="FP111" s="42"/>
    </row>
    <row r="112" spans="2:172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5</v>
      </c>
      <c r="DQ112" s="42">
        <v>325.89999999999998</v>
      </c>
      <c r="DR112" s="40"/>
      <c r="DS112" s="39">
        <v>5.7</v>
      </c>
      <c r="DT112" s="40">
        <v>19.600000000000001</v>
      </c>
      <c r="DU112" s="40">
        <v>59.4</v>
      </c>
      <c r="DV112" s="41">
        <v>84.7</v>
      </c>
      <c r="DW112" s="40">
        <v>57.8</v>
      </c>
      <c r="DX112" s="40">
        <v>40.5</v>
      </c>
      <c r="DY112" s="40">
        <v>55.1</v>
      </c>
      <c r="DZ112" s="41">
        <v>153.4</v>
      </c>
      <c r="EA112" s="40">
        <v>64.3</v>
      </c>
      <c r="EB112" s="40">
        <v>47.3</v>
      </c>
      <c r="EC112" s="40">
        <v>66.5</v>
      </c>
      <c r="ED112" s="41">
        <v>178.1</v>
      </c>
      <c r="EE112" s="40">
        <v>41.7</v>
      </c>
      <c r="EF112" s="40">
        <v>59</v>
      </c>
      <c r="EG112" s="40">
        <v>219.4</v>
      </c>
      <c r="EH112" s="42">
        <v>320.10000000000002</v>
      </c>
      <c r="EI112" s="40"/>
      <c r="EJ112" s="39">
        <v>15</v>
      </c>
      <c r="EK112" s="40">
        <v>34.700000000000003</v>
      </c>
      <c r="EL112" s="40">
        <v>36.4</v>
      </c>
      <c r="EM112" s="41">
        <v>86.1</v>
      </c>
      <c r="EN112" s="40">
        <v>37.5</v>
      </c>
      <c r="EO112" s="40">
        <v>57.5</v>
      </c>
      <c r="EP112" s="40">
        <v>73.099999999999994</v>
      </c>
      <c r="EQ112" s="41">
        <v>168.1</v>
      </c>
      <c r="ER112" s="40">
        <v>121</v>
      </c>
      <c r="ES112" s="40">
        <v>50.4</v>
      </c>
      <c r="ET112" s="40">
        <v>91.6</v>
      </c>
      <c r="EU112" s="41">
        <v>263</v>
      </c>
      <c r="EV112" s="40">
        <v>82.7</v>
      </c>
      <c r="EW112" s="40">
        <v>90.5</v>
      </c>
      <c r="EX112" s="40">
        <v>171.2</v>
      </c>
      <c r="EY112" s="42">
        <v>344.4</v>
      </c>
      <c r="EZ112" s="40"/>
      <c r="FA112" s="39">
        <v>7.5</v>
      </c>
      <c r="FB112" s="40">
        <v>56.3</v>
      </c>
      <c r="FC112" s="40">
        <v>49.8</v>
      </c>
      <c r="FD112" s="41">
        <v>113.6</v>
      </c>
      <c r="FE112" s="40">
        <v>49</v>
      </c>
      <c r="FF112" s="40">
        <v>52.7</v>
      </c>
      <c r="FG112" s="40">
        <v>84.2</v>
      </c>
      <c r="FH112" s="41">
        <v>185.9</v>
      </c>
      <c r="FI112" s="40"/>
      <c r="FJ112" s="40"/>
      <c r="FK112" s="40"/>
      <c r="FL112" s="41"/>
      <c r="FM112" s="40"/>
      <c r="FN112" s="40"/>
      <c r="FO112" s="40"/>
      <c r="FP112" s="42"/>
    </row>
    <row r="113" spans="2:172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  <c r="EZ113" s="40"/>
      <c r="FA113" s="39"/>
      <c r="FB113" s="40"/>
      <c r="FC113" s="40"/>
      <c r="FD113" s="41"/>
      <c r="FE113" s="40"/>
      <c r="FF113" s="40"/>
      <c r="FG113" s="40"/>
      <c r="FH113" s="41"/>
      <c r="FI113" s="40"/>
      <c r="FJ113" s="40"/>
      <c r="FK113" s="40"/>
      <c r="FL113" s="41"/>
      <c r="FM113" s="40"/>
      <c r="FN113" s="40"/>
      <c r="FO113" s="40"/>
      <c r="FP113" s="42"/>
    </row>
    <row r="114" spans="2:172" s="259" customFormat="1" x14ac:dyDescent="0.2">
      <c r="B114" s="260" t="s">
        <v>237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6</v>
      </c>
      <c r="DQ114" s="42">
        <v>263.8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39.1</v>
      </c>
      <c r="EG114" s="40">
        <v>156.19999999999999</v>
      </c>
      <c r="EH114" s="42">
        <v>226.3</v>
      </c>
      <c r="EI114" s="40"/>
      <c r="EJ114" s="39">
        <v>9.1</v>
      </c>
      <c r="EK114" s="40">
        <v>18.100000000000001</v>
      </c>
      <c r="EL114" s="40">
        <v>25.4</v>
      </c>
      <c r="EM114" s="41">
        <v>52.6</v>
      </c>
      <c r="EN114" s="40">
        <v>23.9</v>
      </c>
      <c r="EO114" s="40">
        <v>37.299999999999997</v>
      </c>
      <c r="EP114" s="40">
        <v>46.7</v>
      </c>
      <c r="EQ114" s="41">
        <v>107.9</v>
      </c>
      <c r="ER114" s="40">
        <v>101.9</v>
      </c>
      <c r="ES114" s="40">
        <v>37.5</v>
      </c>
      <c r="ET114" s="40">
        <v>53.7</v>
      </c>
      <c r="EU114" s="41">
        <v>193.1</v>
      </c>
      <c r="EV114" s="40">
        <v>73.900000000000006</v>
      </c>
      <c r="EW114" s="40">
        <v>75.2</v>
      </c>
      <c r="EX114" s="40">
        <v>90.9</v>
      </c>
      <c r="EY114" s="42">
        <v>240</v>
      </c>
      <c r="EZ114" s="40"/>
      <c r="FA114" s="39">
        <v>8.8000000000000007</v>
      </c>
      <c r="FB114" s="40">
        <v>50</v>
      </c>
      <c r="FC114" s="40">
        <v>39.799999999999997</v>
      </c>
      <c r="FD114" s="41">
        <v>98.6</v>
      </c>
      <c r="FE114" s="40">
        <v>36.200000000000003</v>
      </c>
      <c r="FF114" s="40">
        <v>41.7</v>
      </c>
      <c r="FG114" s="40">
        <v>54.9</v>
      </c>
      <c r="FH114" s="41">
        <v>132.80000000000001</v>
      </c>
      <c r="FI114" s="40"/>
      <c r="FJ114" s="40"/>
      <c r="FK114" s="40"/>
      <c r="FL114" s="41"/>
      <c r="FM114" s="40"/>
      <c r="FN114" s="40"/>
      <c r="FO114" s="40"/>
      <c r="FP114" s="42"/>
    </row>
    <row r="115" spans="2:172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28.2</v>
      </c>
      <c r="DX115" s="40">
        <v>8.1999999999999993</v>
      </c>
      <c r="DY115" s="40">
        <v>8</v>
      </c>
      <c r="DZ115" s="41">
        <v>44.4</v>
      </c>
      <c r="EA115" s="40">
        <v>14.2</v>
      </c>
      <c r="EB115" s="40">
        <v>14.5</v>
      </c>
      <c r="EC115" s="40">
        <v>18.600000000000001</v>
      </c>
      <c r="ED115" s="41">
        <v>47.3</v>
      </c>
      <c r="EE115" s="40">
        <v>10.7</v>
      </c>
      <c r="EF115" s="40">
        <v>19.899999999999999</v>
      </c>
      <c r="EG115" s="40">
        <v>63.2</v>
      </c>
      <c r="EH115" s="42">
        <v>93.8</v>
      </c>
      <c r="EI115" s="40"/>
      <c r="EJ115" s="39">
        <v>5.9</v>
      </c>
      <c r="EK115" s="40">
        <v>16.600000000000001</v>
      </c>
      <c r="EL115" s="40">
        <v>11</v>
      </c>
      <c r="EM115" s="41">
        <v>33.5</v>
      </c>
      <c r="EN115" s="40">
        <v>13.6</v>
      </c>
      <c r="EO115" s="40">
        <v>20.2</v>
      </c>
      <c r="EP115" s="40">
        <v>26.4</v>
      </c>
      <c r="EQ115" s="41">
        <v>60.2</v>
      </c>
      <c r="ER115" s="40">
        <v>19.100000000000001</v>
      </c>
      <c r="ES115" s="40">
        <v>12.9</v>
      </c>
      <c r="ET115" s="40">
        <v>37.9</v>
      </c>
      <c r="EU115" s="41">
        <v>69.900000000000006</v>
      </c>
      <c r="EV115" s="40">
        <v>8.8000000000000007</v>
      </c>
      <c r="EW115" s="40">
        <v>15.3</v>
      </c>
      <c r="EX115" s="40">
        <v>80.3</v>
      </c>
      <c r="EY115" s="42">
        <v>104.4</v>
      </c>
      <c r="EZ115" s="40"/>
      <c r="FA115" s="39">
        <v>-1.3</v>
      </c>
      <c r="FB115" s="40">
        <v>6.3</v>
      </c>
      <c r="FC115" s="40">
        <v>10</v>
      </c>
      <c r="FD115" s="41">
        <v>15</v>
      </c>
      <c r="FE115" s="40">
        <v>12.8</v>
      </c>
      <c r="FF115" s="40">
        <v>11</v>
      </c>
      <c r="FG115" s="40">
        <v>29.3</v>
      </c>
      <c r="FH115" s="41">
        <v>53.1</v>
      </c>
      <c r="FI115" s="40"/>
      <c r="FJ115" s="40"/>
      <c r="FK115" s="40"/>
      <c r="FL115" s="41"/>
      <c r="FM115" s="40"/>
      <c r="FN115" s="40"/>
      <c r="FO115" s="40"/>
      <c r="FP115" s="42"/>
    </row>
    <row r="116" spans="2:172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  <c r="EZ116" s="40"/>
      <c r="FA116" s="39"/>
      <c r="FB116" s="40"/>
      <c r="FC116" s="40"/>
      <c r="FD116" s="41"/>
      <c r="FE116" s="40"/>
      <c r="FF116" s="40"/>
      <c r="FG116" s="40"/>
      <c r="FH116" s="41"/>
      <c r="FI116" s="40"/>
      <c r="FJ116" s="40"/>
      <c r="FK116" s="40"/>
      <c r="FL116" s="41"/>
      <c r="FM116" s="40"/>
      <c r="FN116" s="40"/>
      <c r="FO116" s="40"/>
      <c r="FP116" s="42"/>
    </row>
    <row r="117" spans="2:172" s="259" customFormat="1" x14ac:dyDescent="0.2">
      <c r="B117" s="262" t="s">
        <v>105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33.80000000000001</v>
      </c>
      <c r="BR117" s="51">
        <v>-166.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6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6.4</v>
      </c>
      <c r="CZ117" s="51">
        <v>-490.1</v>
      </c>
      <c r="DA117" s="35"/>
      <c r="DB117" s="48">
        <v>153.6</v>
      </c>
      <c r="DC117" s="49">
        <v>-67.8</v>
      </c>
      <c r="DD117" s="49">
        <v>-26</v>
      </c>
      <c r="DE117" s="50">
        <v>59.8</v>
      </c>
      <c r="DF117" s="49">
        <v>-193.5</v>
      </c>
      <c r="DG117" s="49">
        <v>-405.1</v>
      </c>
      <c r="DH117" s="49">
        <v>-159.69999999999999</v>
      </c>
      <c r="DI117" s="50">
        <v>-758.3</v>
      </c>
      <c r="DJ117" s="49">
        <v>-141.69999999999999</v>
      </c>
      <c r="DK117" s="49">
        <v>-24.2</v>
      </c>
      <c r="DL117" s="49">
        <v>-27.7</v>
      </c>
      <c r="DM117" s="50">
        <v>-193.6</v>
      </c>
      <c r="DN117" s="49">
        <v>-200.8</v>
      </c>
      <c r="DO117" s="49">
        <v>-203</v>
      </c>
      <c r="DP117" s="49">
        <v>-317.3</v>
      </c>
      <c r="DQ117" s="51">
        <v>-721.1</v>
      </c>
      <c r="DR117" s="35"/>
      <c r="DS117" s="48">
        <v>114</v>
      </c>
      <c r="DT117" s="49">
        <v>-223</v>
      </c>
      <c r="DU117" s="49">
        <v>-133</v>
      </c>
      <c r="DV117" s="50">
        <v>-242</v>
      </c>
      <c r="DW117" s="49">
        <v>-155.69999999999999</v>
      </c>
      <c r="DX117" s="49">
        <v>-304.7</v>
      </c>
      <c r="DY117" s="49">
        <v>-155.6</v>
      </c>
      <c r="DZ117" s="50">
        <v>-616</v>
      </c>
      <c r="EA117" s="49">
        <v>-12.2</v>
      </c>
      <c r="EB117" s="49">
        <v>94.4</v>
      </c>
      <c r="EC117" s="49">
        <v>60</v>
      </c>
      <c r="ED117" s="50">
        <v>142.19999999999999</v>
      </c>
      <c r="EE117" s="49">
        <v>65.099999999999994</v>
      </c>
      <c r="EF117" s="49">
        <v>-28.2</v>
      </c>
      <c r="EG117" s="49">
        <v>-74</v>
      </c>
      <c r="EH117" s="51">
        <v>-37.1</v>
      </c>
      <c r="EI117" s="35"/>
      <c r="EJ117" s="48">
        <v>144.9</v>
      </c>
      <c r="EK117" s="49">
        <v>-63.9</v>
      </c>
      <c r="EL117" s="49">
        <v>24.1</v>
      </c>
      <c r="EM117" s="50">
        <v>105.1</v>
      </c>
      <c r="EN117" s="49">
        <v>27.3</v>
      </c>
      <c r="EO117" s="49">
        <v>-218.9</v>
      </c>
      <c r="EP117" s="49">
        <v>-187</v>
      </c>
      <c r="EQ117" s="50">
        <v>-378.6</v>
      </c>
      <c r="ER117" s="49">
        <v>137.5</v>
      </c>
      <c r="ES117" s="49">
        <v>167.7</v>
      </c>
      <c r="ET117" s="49">
        <v>261.10000000000002</v>
      </c>
      <c r="EU117" s="50">
        <v>566.29999999999995</v>
      </c>
      <c r="EV117" s="49">
        <v>-118.9</v>
      </c>
      <c r="EW117" s="49">
        <v>-165.8</v>
      </c>
      <c r="EX117" s="49">
        <v>37.9</v>
      </c>
      <c r="EY117" s="51">
        <v>-246.8</v>
      </c>
      <c r="EZ117" s="35"/>
      <c r="FA117" s="48">
        <v>299.2</v>
      </c>
      <c r="FB117" s="49">
        <v>-78.099999999999994</v>
      </c>
      <c r="FC117" s="49">
        <v>6.6</v>
      </c>
      <c r="FD117" s="50">
        <v>227.7</v>
      </c>
      <c r="FE117" s="49">
        <v>-54.6</v>
      </c>
      <c r="FF117" s="49">
        <v>-137</v>
      </c>
      <c r="FG117" s="49">
        <v>-346.8</v>
      </c>
      <c r="FH117" s="50">
        <v>-538.4</v>
      </c>
      <c r="FI117" s="49"/>
      <c r="FJ117" s="49"/>
      <c r="FK117" s="49"/>
      <c r="FL117" s="50"/>
      <c r="FM117" s="49"/>
      <c r="FN117" s="49"/>
      <c r="FO117" s="49"/>
      <c r="FP117" s="51"/>
    </row>
    <row r="118" spans="2:172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  <c r="EZ118" s="40"/>
      <c r="FA118" s="58"/>
      <c r="FB118" s="59"/>
      <c r="FC118" s="59"/>
      <c r="FD118" s="60"/>
      <c r="FE118" s="59"/>
      <c r="FF118" s="59"/>
      <c r="FG118" s="59"/>
      <c r="FH118" s="60"/>
      <c r="FI118" s="59"/>
      <c r="FJ118" s="59"/>
      <c r="FK118" s="59"/>
      <c r="FL118" s="60"/>
      <c r="FM118" s="59"/>
      <c r="FN118" s="59"/>
      <c r="FO118" s="59"/>
      <c r="FP118" s="61"/>
    </row>
    <row r="119" spans="2:172" s="33" customFormat="1" x14ac:dyDescent="0.2">
      <c r="B119" s="30" t="s">
        <v>106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  <c r="EZ119" s="40"/>
      <c r="FA119" s="39"/>
      <c r="FB119" s="40"/>
      <c r="FC119" s="40"/>
      <c r="FD119" s="41"/>
      <c r="FE119" s="40"/>
      <c r="FF119" s="40"/>
      <c r="FG119" s="40"/>
      <c r="FH119" s="41"/>
      <c r="FI119" s="40"/>
      <c r="FJ119" s="40"/>
      <c r="FK119" s="40"/>
      <c r="FL119" s="41"/>
      <c r="FM119" s="40"/>
      <c r="FN119" s="40"/>
      <c r="FO119" s="40"/>
      <c r="FP119" s="42"/>
    </row>
    <row r="120" spans="2:172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  <c r="EZ120" s="40"/>
      <c r="FA120" s="39"/>
      <c r="FB120" s="40"/>
      <c r="FC120" s="40"/>
      <c r="FD120" s="41"/>
      <c r="FE120" s="40"/>
      <c r="FF120" s="40"/>
      <c r="FG120" s="40"/>
      <c r="FH120" s="41"/>
      <c r="FI120" s="40"/>
      <c r="FJ120" s="40"/>
      <c r="FK120" s="40"/>
      <c r="FL120" s="41"/>
      <c r="FM120" s="40"/>
      <c r="FN120" s="40"/>
      <c r="FO120" s="40"/>
      <c r="FP120" s="42"/>
    </row>
    <row r="121" spans="2:172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6.1</v>
      </c>
      <c r="EG121" s="35">
        <v>54.3</v>
      </c>
      <c r="EH121" s="38">
        <v>134.5</v>
      </c>
      <c r="EI121" s="35"/>
      <c r="EJ121" s="36">
        <v>11.7</v>
      </c>
      <c r="EK121" s="35">
        <v>27.9</v>
      </c>
      <c r="EL121" s="35">
        <v>17.7</v>
      </c>
      <c r="EM121" s="37">
        <v>57.3</v>
      </c>
      <c r="EN121" s="35">
        <v>19</v>
      </c>
      <c r="EO121" s="35">
        <v>35.799999999999997</v>
      </c>
      <c r="EP121" s="35">
        <v>28.9</v>
      </c>
      <c r="EQ121" s="37">
        <v>83.7</v>
      </c>
      <c r="ER121" s="35">
        <v>35.200000000000003</v>
      </c>
      <c r="ES121" s="35">
        <v>44</v>
      </c>
      <c r="ET121" s="35">
        <v>34.200000000000003</v>
      </c>
      <c r="EU121" s="37">
        <v>113.4</v>
      </c>
      <c r="EV121" s="35">
        <v>44.3</v>
      </c>
      <c r="EW121" s="35">
        <v>32.700000000000003</v>
      </c>
      <c r="EX121" s="35">
        <v>56.2</v>
      </c>
      <c r="EY121" s="38">
        <v>133.19999999999999</v>
      </c>
      <c r="EZ121" s="35"/>
      <c r="FA121" s="36">
        <v>9.1999999999999993</v>
      </c>
      <c r="FB121" s="35">
        <v>19.399999999999999</v>
      </c>
      <c r="FC121" s="35">
        <v>26.8</v>
      </c>
      <c r="FD121" s="37">
        <v>55.4</v>
      </c>
      <c r="FE121" s="35">
        <v>25.4</v>
      </c>
      <c r="FF121" s="35">
        <v>29.7</v>
      </c>
      <c r="FG121" s="35">
        <v>46.7</v>
      </c>
      <c r="FH121" s="37">
        <v>101.8</v>
      </c>
      <c r="FI121" s="35"/>
      <c r="FJ121" s="35"/>
      <c r="FK121" s="35"/>
      <c r="FL121" s="37"/>
      <c r="FM121" s="35"/>
      <c r="FN121" s="35"/>
      <c r="FO121" s="35"/>
      <c r="FP121" s="38"/>
    </row>
    <row r="122" spans="2:172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17.5</v>
      </c>
      <c r="EH122" s="42">
        <v>35.6</v>
      </c>
      <c r="EI122" s="40"/>
      <c r="EJ122" s="39">
        <v>2.5</v>
      </c>
      <c r="EK122" s="40">
        <v>8.3000000000000007</v>
      </c>
      <c r="EL122" s="40">
        <v>3.4</v>
      </c>
      <c r="EM122" s="41">
        <v>14.2</v>
      </c>
      <c r="EN122" s="40">
        <v>3.5</v>
      </c>
      <c r="EO122" s="40">
        <v>8.9</v>
      </c>
      <c r="EP122" s="40">
        <v>5.4</v>
      </c>
      <c r="EQ122" s="41">
        <v>17.8</v>
      </c>
      <c r="ER122" s="40">
        <v>13</v>
      </c>
      <c r="ES122" s="40">
        <v>8.1</v>
      </c>
      <c r="ET122" s="40">
        <v>16.100000000000001</v>
      </c>
      <c r="EU122" s="41">
        <v>37.200000000000003</v>
      </c>
      <c r="EV122" s="40">
        <v>5.6</v>
      </c>
      <c r="EW122" s="40">
        <v>8.4</v>
      </c>
      <c r="EX122" s="40">
        <v>8.3000000000000007</v>
      </c>
      <c r="EY122" s="42">
        <v>22.3</v>
      </c>
      <c r="EZ122" s="40"/>
      <c r="FA122" s="39">
        <v>2.5</v>
      </c>
      <c r="FB122" s="40">
        <v>5.2</v>
      </c>
      <c r="FC122" s="40">
        <v>7.2</v>
      </c>
      <c r="FD122" s="41">
        <v>14.9</v>
      </c>
      <c r="FE122" s="40">
        <v>6.9</v>
      </c>
      <c r="FF122" s="40">
        <v>7.6</v>
      </c>
      <c r="FG122" s="40">
        <v>6.6</v>
      </c>
      <c r="FH122" s="41">
        <v>21.1</v>
      </c>
      <c r="FI122" s="40"/>
      <c r="FJ122" s="40"/>
      <c r="FK122" s="40"/>
      <c r="FL122" s="41"/>
      <c r="FM122" s="40"/>
      <c r="FN122" s="40"/>
      <c r="FO122" s="40"/>
      <c r="FP122" s="42"/>
    </row>
    <row r="123" spans="2:172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>
        <v>0</v>
      </c>
      <c r="EW123" s="40">
        <v>0</v>
      </c>
      <c r="EX123" s="40">
        <v>0</v>
      </c>
      <c r="EY123" s="42">
        <v>0</v>
      </c>
      <c r="EZ123" s="40"/>
      <c r="FA123" s="39">
        <v>0</v>
      </c>
      <c r="FB123" s="40">
        <v>0</v>
      </c>
      <c r="FC123" s="40">
        <v>0</v>
      </c>
      <c r="FD123" s="41">
        <v>0</v>
      </c>
      <c r="FE123" s="40">
        <v>0</v>
      </c>
      <c r="FF123" s="40">
        <v>0</v>
      </c>
      <c r="FG123" s="40">
        <v>0</v>
      </c>
      <c r="FH123" s="41">
        <v>0</v>
      </c>
      <c r="FI123" s="40"/>
      <c r="FJ123" s="40"/>
      <c r="FK123" s="40"/>
      <c r="FL123" s="41"/>
      <c r="FM123" s="40"/>
      <c r="FN123" s="40"/>
      <c r="FO123" s="40"/>
      <c r="FP123" s="42"/>
    </row>
    <row r="124" spans="2:172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>
        <v>0</v>
      </c>
      <c r="EW124" s="40">
        <v>0</v>
      </c>
      <c r="EX124" s="40">
        <v>0</v>
      </c>
      <c r="EY124" s="42">
        <v>0</v>
      </c>
      <c r="EZ124" s="40"/>
      <c r="FA124" s="39">
        <v>0</v>
      </c>
      <c r="FB124" s="40">
        <v>0</v>
      </c>
      <c r="FC124" s="40">
        <v>0</v>
      </c>
      <c r="FD124" s="41">
        <v>0</v>
      </c>
      <c r="FE124" s="40">
        <v>0</v>
      </c>
      <c r="FF124" s="40">
        <v>0</v>
      </c>
      <c r="FG124" s="40">
        <v>0</v>
      </c>
      <c r="FH124" s="41">
        <v>0</v>
      </c>
      <c r="FI124" s="40"/>
      <c r="FJ124" s="40"/>
      <c r="FK124" s="40"/>
      <c r="FL124" s="41"/>
      <c r="FM124" s="40"/>
      <c r="FN124" s="40"/>
      <c r="FO124" s="40"/>
      <c r="FP124" s="42"/>
    </row>
    <row r="125" spans="2:172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31.2</v>
      </c>
      <c r="EH125" s="42">
        <v>92</v>
      </c>
      <c r="EI125" s="40"/>
      <c r="EJ125" s="39">
        <v>8.6999999999999993</v>
      </c>
      <c r="EK125" s="40">
        <v>12.3</v>
      </c>
      <c r="EL125" s="40">
        <v>14</v>
      </c>
      <c r="EM125" s="41">
        <v>35</v>
      </c>
      <c r="EN125" s="40">
        <v>15.2</v>
      </c>
      <c r="EO125" s="40">
        <v>25.8</v>
      </c>
      <c r="EP125" s="40">
        <v>23.5</v>
      </c>
      <c r="EQ125" s="41">
        <v>64.5</v>
      </c>
      <c r="ER125" s="40">
        <v>20.399999999999999</v>
      </c>
      <c r="ES125" s="40">
        <v>35.9</v>
      </c>
      <c r="ET125" s="40">
        <v>17.600000000000001</v>
      </c>
      <c r="EU125" s="41">
        <v>73.900000000000006</v>
      </c>
      <c r="EV125" s="40">
        <v>36.799999999999997</v>
      </c>
      <c r="EW125" s="40">
        <v>24.3</v>
      </c>
      <c r="EX125" s="40">
        <v>39.200000000000003</v>
      </c>
      <c r="EY125" s="42">
        <v>100.3</v>
      </c>
      <c r="EZ125" s="40"/>
      <c r="FA125" s="39">
        <v>6.7</v>
      </c>
      <c r="FB125" s="40">
        <v>12.8</v>
      </c>
      <c r="FC125" s="40">
        <v>19.600000000000001</v>
      </c>
      <c r="FD125" s="41">
        <v>39.1</v>
      </c>
      <c r="FE125" s="40">
        <v>12</v>
      </c>
      <c r="FF125" s="40">
        <v>21.8</v>
      </c>
      <c r="FG125" s="40">
        <v>21.7</v>
      </c>
      <c r="FH125" s="41">
        <v>55.5</v>
      </c>
      <c r="FI125" s="40"/>
      <c r="FJ125" s="40"/>
      <c r="FK125" s="40"/>
      <c r="FL125" s="41"/>
      <c r="FM125" s="40"/>
      <c r="FN125" s="40"/>
      <c r="FO125" s="40"/>
      <c r="FP125" s="42"/>
    </row>
    <row r="126" spans="2:172" s="259" customFormat="1" x14ac:dyDescent="0.2">
      <c r="B126" s="258" t="s">
        <v>138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  <c r="EZ126" s="40"/>
      <c r="FA126" s="39"/>
      <c r="FB126" s="40"/>
      <c r="FC126" s="40"/>
      <c r="FD126" s="41"/>
      <c r="FE126" s="40"/>
      <c r="FF126" s="40"/>
      <c r="FG126" s="40"/>
      <c r="FH126" s="41"/>
      <c r="FI126" s="40"/>
      <c r="FJ126" s="40"/>
      <c r="FK126" s="40"/>
      <c r="FL126" s="41"/>
      <c r="FM126" s="40"/>
      <c r="FN126" s="40"/>
      <c r="FO126" s="40"/>
      <c r="FP126" s="42"/>
    </row>
    <row r="127" spans="2:172" s="259" customFormat="1" x14ac:dyDescent="0.2">
      <c r="B127" s="258" t="s">
        <v>145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24.5</v>
      </c>
      <c r="EH127" s="42">
        <v>54.1</v>
      </c>
      <c r="EI127" s="40"/>
      <c r="EJ127" s="39">
        <v>2.1</v>
      </c>
      <c r="EK127" s="40">
        <v>5.2</v>
      </c>
      <c r="EL127" s="40">
        <v>9.1999999999999993</v>
      </c>
      <c r="EM127" s="41">
        <v>16.5</v>
      </c>
      <c r="EN127" s="40">
        <v>8.8000000000000007</v>
      </c>
      <c r="EO127" s="40">
        <v>16.899999999999999</v>
      </c>
      <c r="EP127" s="40">
        <v>5.7</v>
      </c>
      <c r="EQ127" s="41">
        <v>31.4</v>
      </c>
      <c r="ER127" s="40">
        <v>2.1</v>
      </c>
      <c r="ES127" s="40">
        <v>18.2</v>
      </c>
      <c r="ET127" s="40">
        <v>4.2</v>
      </c>
      <c r="EU127" s="41">
        <v>24.5</v>
      </c>
      <c r="EV127" s="40">
        <v>14.8</v>
      </c>
      <c r="EW127" s="40">
        <v>11</v>
      </c>
      <c r="EX127" s="40">
        <v>15.5</v>
      </c>
      <c r="EY127" s="42">
        <v>41.3</v>
      </c>
      <c r="EZ127" s="40"/>
      <c r="FA127" s="39">
        <v>1.1000000000000001</v>
      </c>
      <c r="FB127" s="40">
        <v>5.5</v>
      </c>
      <c r="FC127" s="40">
        <v>13.6</v>
      </c>
      <c r="FD127" s="41">
        <v>20.2</v>
      </c>
      <c r="FE127" s="40">
        <v>5.0999999999999996</v>
      </c>
      <c r="FF127" s="40">
        <v>13.8</v>
      </c>
      <c r="FG127" s="40">
        <v>10.8</v>
      </c>
      <c r="FH127" s="41">
        <v>29.7</v>
      </c>
      <c r="FI127" s="40"/>
      <c r="FJ127" s="40"/>
      <c r="FK127" s="40"/>
      <c r="FL127" s="41"/>
      <c r="FM127" s="40"/>
      <c r="FN127" s="40"/>
      <c r="FO127" s="40"/>
      <c r="FP127" s="42"/>
    </row>
    <row r="128" spans="2:172" s="259" customFormat="1" x14ac:dyDescent="0.2">
      <c r="B128" s="258" t="s">
        <v>139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2.1</v>
      </c>
      <c r="EG128" s="40">
        <v>6.7</v>
      </c>
      <c r="EH128" s="42">
        <v>37.9</v>
      </c>
      <c r="EI128" s="40"/>
      <c r="EJ128" s="39">
        <v>6.6</v>
      </c>
      <c r="EK128" s="40">
        <v>7.1</v>
      </c>
      <c r="EL128" s="40">
        <v>4.8</v>
      </c>
      <c r="EM128" s="41">
        <v>18.5</v>
      </c>
      <c r="EN128" s="40">
        <v>6.4</v>
      </c>
      <c r="EO128" s="40">
        <v>8.9</v>
      </c>
      <c r="EP128" s="40">
        <v>17.8</v>
      </c>
      <c r="EQ128" s="41">
        <v>33.1</v>
      </c>
      <c r="ER128" s="40">
        <v>18.3</v>
      </c>
      <c r="ES128" s="40">
        <v>17.7</v>
      </c>
      <c r="ET128" s="40">
        <v>13.4</v>
      </c>
      <c r="EU128" s="41">
        <v>49.4</v>
      </c>
      <c r="EV128" s="40">
        <v>22</v>
      </c>
      <c r="EW128" s="40">
        <v>13.3</v>
      </c>
      <c r="EX128" s="40">
        <v>23.7</v>
      </c>
      <c r="EY128" s="42">
        <v>59</v>
      </c>
      <c r="EZ128" s="40"/>
      <c r="FA128" s="39">
        <v>5.6</v>
      </c>
      <c r="FB128" s="40">
        <v>7.3</v>
      </c>
      <c r="FC128" s="40">
        <v>6</v>
      </c>
      <c r="FD128" s="41">
        <v>18.899999999999999</v>
      </c>
      <c r="FE128" s="40">
        <v>6.9</v>
      </c>
      <c r="FF128" s="40">
        <v>8</v>
      </c>
      <c r="FG128" s="40">
        <v>10.9</v>
      </c>
      <c r="FH128" s="41">
        <v>25.8</v>
      </c>
      <c r="FI128" s="40"/>
      <c r="FJ128" s="40"/>
      <c r="FK128" s="40"/>
      <c r="FL128" s="41"/>
      <c r="FM128" s="40"/>
      <c r="FN128" s="40"/>
      <c r="FO128" s="40"/>
      <c r="FP128" s="42"/>
    </row>
    <row r="129" spans="2:172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5.6</v>
      </c>
      <c r="EH129" s="42">
        <v>6.9</v>
      </c>
      <c r="EI129" s="40"/>
      <c r="EJ129" s="39">
        <v>0.5</v>
      </c>
      <c r="EK129" s="40">
        <v>7.3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>
        <v>0</v>
      </c>
      <c r="ET129" s="40">
        <v>0.5</v>
      </c>
      <c r="EU129" s="41">
        <v>2.2999999999999998</v>
      </c>
      <c r="EV129" s="40">
        <v>1.9</v>
      </c>
      <c r="EW129" s="40">
        <v>0</v>
      </c>
      <c r="EX129" s="40">
        <v>8.6999999999999993</v>
      </c>
      <c r="EY129" s="42">
        <v>10.6</v>
      </c>
      <c r="EZ129" s="40"/>
      <c r="FA129" s="39">
        <v>0</v>
      </c>
      <c r="FB129" s="40">
        <v>1.4</v>
      </c>
      <c r="FC129" s="40">
        <v>0</v>
      </c>
      <c r="FD129" s="41">
        <v>1.4</v>
      </c>
      <c r="FE129" s="40">
        <v>6.5</v>
      </c>
      <c r="FF129" s="40">
        <v>0.3</v>
      </c>
      <c r="FG129" s="40">
        <v>18.399999999999999</v>
      </c>
      <c r="FH129" s="41">
        <v>25.2</v>
      </c>
      <c r="FI129" s="40"/>
      <c r="FJ129" s="40"/>
      <c r="FK129" s="40"/>
      <c r="FL129" s="41"/>
      <c r="FM129" s="40"/>
      <c r="FN129" s="40"/>
      <c r="FO129" s="40"/>
      <c r="FP129" s="42"/>
    </row>
    <row r="130" spans="2:172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  <c r="EZ130" s="40"/>
      <c r="FA130" s="39"/>
      <c r="FB130" s="40"/>
      <c r="FC130" s="40"/>
      <c r="FD130" s="41"/>
      <c r="FE130" s="40"/>
      <c r="FF130" s="40"/>
      <c r="FG130" s="40"/>
      <c r="FH130" s="41"/>
      <c r="FI130" s="40"/>
      <c r="FJ130" s="40"/>
      <c r="FK130" s="40"/>
      <c r="FL130" s="41"/>
      <c r="FM130" s="40"/>
      <c r="FN130" s="40"/>
      <c r="FO130" s="40"/>
      <c r="FP130" s="42"/>
    </row>
    <row r="131" spans="2:172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7.200000000000003</v>
      </c>
      <c r="EG131" s="35">
        <v>70.8</v>
      </c>
      <c r="EH131" s="38">
        <v>138.69999999999999</v>
      </c>
      <c r="EI131" s="35"/>
      <c r="EJ131" s="36">
        <v>23.3</v>
      </c>
      <c r="EK131" s="35">
        <v>25.8</v>
      </c>
      <c r="EL131" s="35">
        <v>27.1</v>
      </c>
      <c r="EM131" s="37">
        <v>76.2</v>
      </c>
      <c r="EN131" s="35">
        <v>26.6</v>
      </c>
      <c r="EO131" s="35">
        <v>30.8</v>
      </c>
      <c r="EP131" s="35">
        <v>31.4</v>
      </c>
      <c r="EQ131" s="37">
        <v>88.8</v>
      </c>
      <c r="ER131" s="35">
        <v>29.9</v>
      </c>
      <c r="ES131" s="35">
        <v>29.5</v>
      </c>
      <c r="ET131" s="35">
        <v>32</v>
      </c>
      <c r="EU131" s="37">
        <v>91.4</v>
      </c>
      <c r="EV131" s="35">
        <v>31.2</v>
      </c>
      <c r="EW131" s="35">
        <v>36.4</v>
      </c>
      <c r="EX131" s="35">
        <v>57.7</v>
      </c>
      <c r="EY131" s="38">
        <v>125.3</v>
      </c>
      <c r="EZ131" s="35"/>
      <c r="FA131" s="36">
        <v>22.4</v>
      </c>
      <c r="FB131" s="35">
        <v>28.8</v>
      </c>
      <c r="FC131" s="35">
        <v>32.200000000000003</v>
      </c>
      <c r="FD131" s="37">
        <v>83.4</v>
      </c>
      <c r="FE131" s="35">
        <v>35</v>
      </c>
      <c r="FF131" s="35">
        <v>34.5</v>
      </c>
      <c r="FG131" s="35">
        <v>34.299999999999997</v>
      </c>
      <c r="FH131" s="37">
        <v>103.8</v>
      </c>
      <c r="FI131" s="35"/>
      <c r="FJ131" s="35"/>
      <c r="FK131" s="35"/>
      <c r="FL131" s="37"/>
      <c r="FM131" s="35"/>
      <c r="FN131" s="35"/>
      <c r="FO131" s="35"/>
      <c r="FP131" s="38"/>
    </row>
    <row r="132" spans="2:172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6</v>
      </c>
      <c r="EE132" s="43">
        <v>22.4</v>
      </c>
      <c r="EF132" s="43">
        <v>24.2</v>
      </c>
      <c r="EG132" s="43">
        <v>41.2</v>
      </c>
      <c r="EH132" s="46">
        <v>87.8</v>
      </c>
      <c r="EI132" s="43"/>
      <c r="EJ132" s="44">
        <v>17.399999999999999</v>
      </c>
      <c r="EK132" s="43">
        <v>19</v>
      </c>
      <c r="EL132" s="43">
        <v>18.600000000000001</v>
      </c>
      <c r="EM132" s="45">
        <v>55</v>
      </c>
      <c r="EN132" s="43">
        <v>20.100000000000001</v>
      </c>
      <c r="EO132" s="43">
        <v>22</v>
      </c>
      <c r="EP132" s="43">
        <v>24.7</v>
      </c>
      <c r="EQ132" s="45">
        <v>66.8</v>
      </c>
      <c r="ER132" s="43">
        <v>21.4</v>
      </c>
      <c r="ES132" s="43">
        <v>23.2</v>
      </c>
      <c r="ET132" s="43">
        <v>22.8</v>
      </c>
      <c r="EU132" s="45">
        <v>67.400000000000006</v>
      </c>
      <c r="EV132" s="43">
        <v>21.2</v>
      </c>
      <c r="EW132" s="43">
        <v>26</v>
      </c>
      <c r="EX132" s="43">
        <v>42</v>
      </c>
      <c r="EY132" s="46">
        <v>89.2</v>
      </c>
      <c r="EZ132" s="43"/>
      <c r="FA132" s="44">
        <v>16.7</v>
      </c>
      <c r="FB132" s="43">
        <v>19.600000000000001</v>
      </c>
      <c r="FC132" s="43">
        <v>24.2</v>
      </c>
      <c r="FD132" s="45">
        <v>60.5</v>
      </c>
      <c r="FE132" s="43">
        <v>21.5</v>
      </c>
      <c r="FF132" s="43">
        <v>22.1</v>
      </c>
      <c r="FG132" s="43">
        <v>25.1</v>
      </c>
      <c r="FH132" s="45">
        <v>68.7</v>
      </c>
      <c r="FI132" s="43"/>
      <c r="FJ132" s="43"/>
      <c r="FK132" s="43"/>
      <c r="FL132" s="45"/>
      <c r="FM132" s="43"/>
      <c r="FN132" s="43"/>
      <c r="FO132" s="43"/>
      <c r="FP132" s="46"/>
    </row>
    <row r="133" spans="2:172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  <c r="EZ133" s="40"/>
      <c r="FA133" s="39"/>
      <c r="FB133" s="40"/>
      <c r="FC133" s="40"/>
      <c r="FD133" s="41"/>
      <c r="FE133" s="40"/>
      <c r="FF133" s="40"/>
      <c r="FG133" s="40"/>
      <c r="FH133" s="41"/>
      <c r="FI133" s="40"/>
      <c r="FJ133" s="40"/>
      <c r="FK133" s="40"/>
      <c r="FL133" s="41"/>
      <c r="FM133" s="40"/>
      <c r="FN133" s="40"/>
      <c r="FO133" s="40"/>
      <c r="FP133" s="42"/>
    </row>
    <row r="134" spans="2:172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2.1</v>
      </c>
      <c r="EG134" s="40">
        <v>17.899999999999999</v>
      </c>
      <c r="EH134" s="42">
        <v>41.1</v>
      </c>
      <c r="EI134" s="40"/>
      <c r="EJ134" s="39">
        <v>5.9</v>
      </c>
      <c r="EK134" s="40">
        <v>8.3000000000000007</v>
      </c>
      <c r="EL134" s="40">
        <v>8.1</v>
      </c>
      <c r="EM134" s="41">
        <v>22.3</v>
      </c>
      <c r="EN134" s="40">
        <v>8</v>
      </c>
      <c r="EO134" s="40">
        <v>10.5</v>
      </c>
      <c r="EP134" s="40">
        <v>13.6</v>
      </c>
      <c r="EQ134" s="41">
        <v>32.1</v>
      </c>
      <c r="ER134" s="40">
        <v>10.6</v>
      </c>
      <c r="ES134" s="40">
        <v>11.4</v>
      </c>
      <c r="ET134" s="40">
        <v>11.5</v>
      </c>
      <c r="EU134" s="41">
        <v>33.5</v>
      </c>
      <c r="EV134" s="40">
        <v>10.199999999999999</v>
      </c>
      <c r="EW134" s="40">
        <v>14.3</v>
      </c>
      <c r="EX134" s="40">
        <v>21.6</v>
      </c>
      <c r="EY134" s="42">
        <v>46.1</v>
      </c>
      <c r="EZ134" s="40"/>
      <c r="FA134" s="39">
        <v>6.1</v>
      </c>
      <c r="FB134" s="40">
        <v>8.6</v>
      </c>
      <c r="FC134" s="40">
        <v>12.9</v>
      </c>
      <c r="FD134" s="41">
        <v>27.6</v>
      </c>
      <c r="FE134" s="40">
        <v>8.9</v>
      </c>
      <c r="FF134" s="40">
        <v>10</v>
      </c>
      <c r="FG134" s="40">
        <v>11.6</v>
      </c>
      <c r="FH134" s="41">
        <v>30.5</v>
      </c>
      <c r="FI134" s="40"/>
      <c r="FJ134" s="40"/>
      <c r="FK134" s="40"/>
      <c r="FL134" s="41"/>
      <c r="FM134" s="40"/>
      <c r="FN134" s="40"/>
      <c r="FO134" s="40"/>
      <c r="FP134" s="42"/>
    </row>
    <row r="135" spans="2:172" s="259" customFormat="1" x14ac:dyDescent="0.2">
      <c r="B135" s="260" t="s">
        <v>99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3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8.5</v>
      </c>
      <c r="EH135" s="42">
        <v>39.799999999999997</v>
      </c>
      <c r="EI135" s="40"/>
      <c r="EJ135" s="39">
        <v>11.3</v>
      </c>
      <c r="EK135" s="40">
        <v>10.1</v>
      </c>
      <c r="EL135" s="40">
        <v>10.1</v>
      </c>
      <c r="EM135" s="41">
        <v>31.5</v>
      </c>
      <c r="EN135" s="40">
        <v>11.5</v>
      </c>
      <c r="EO135" s="40">
        <v>10.5</v>
      </c>
      <c r="EP135" s="40">
        <v>10.5</v>
      </c>
      <c r="EQ135" s="41">
        <v>32.5</v>
      </c>
      <c r="ER135" s="40">
        <v>10.6</v>
      </c>
      <c r="ES135" s="40">
        <v>10.6</v>
      </c>
      <c r="ET135" s="40">
        <v>10.5</v>
      </c>
      <c r="EU135" s="41">
        <v>31.7</v>
      </c>
      <c r="EV135" s="40">
        <v>10.6</v>
      </c>
      <c r="EW135" s="40">
        <v>10.6</v>
      </c>
      <c r="EX135" s="40">
        <v>17.399999999999999</v>
      </c>
      <c r="EY135" s="42">
        <v>38.6</v>
      </c>
      <c r="EZ135" s="40"/>
      <c r="FA135" s="39">
        <v>10.4</v>
      </c>
      <c r="FB135" s="40">
        <v>10.3</v>
      </c>
      <c r="FC135" s="40">
        <v>10.6</v>
      </c>
      <c r="FD135" s="41">
        <v>31.3</v>
      </c>
      <c r="FE135" s="40">
        <v>12.2</v>
      </c>
      <c r="FF135" s="40">
        <v>11.1</v>
      </c>
      <c r="FG135" s="40">
        <v>11.3</v>
      </c>
      <c r="FH135" s="41">
        <v>34.6</v>
      </c>
      <c r="FI135" s="40"/>
      <c r="FJ135" s="40"/>
      <c r="FK135" s="40"/>
      <c r="FL135" s="41"/>
      <c r="FM135" s="40"/>
      <c r="FN135" s="40"/>
      <c r="FO135" s="40"/>
      <c r="FP135" s="42"/>
    </row>
    <row r="136" spans="2:172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>
        <v>0</v>
      </c>
      <c r="EW136" s="40">
        <v>0</v>
      </c>
      <c r="EX136" s="40">
        <v>0</v>
      </c>
      <c r="EY136" s="42">
        <v>0</v>
      </c>
      <c r="EZ136" s="40"/>
      <c r="FA136" s="39">
        <v>0</v>
      </c>
      <c r="FB136" s="40">
        <v>0</v>
      </c>
      <c r="FC136" s="40">
        <v>0</v>
      </c>
      <c r="FD136" s="41">
        <v>0</v>
      </c>
      <c r="FE136" s="40">
        <v>0</v>
      </c>
      <c r="FF136" s="40">
        <v>0</v>
      </c>
      <c r="FG136" s="40">
        <v>0</v>
      </c>
      <c r="FH136" s="41">
        <v>0</v>
      </c>
      <c r="FI136" s="40"/>
      <c r="FJ136" s="40"/>
      <c r="FK136" s="40"/>
      <c r="FL136" s="41"/>
      <c r="FM136" s="40"/>
      <c r="FN136" s="40"/>
      <c r="FO136" s="40"/>
      <c r="FP136" s="42"/>
    </row>
    <row r="137" spans="2:172" s="259" customFormat="1" x14ac:dyDescent="0.2">
      <c r="B137" s="260" t="s">
        <v>140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>
        <v>0</v>
      </c>
      <c r="EW137" s="40">
        <v>0</v>
      </c>
      <c r="EX137" s="40">
        <v>0</v>
      </c>
      <c r="EY137" s="42">
        <v>0</v>
      </c>
      <c r="EZ137" s="40"/>
      <c r="FA137" s="39">
        <v>0</v>
      </c>
      <c r="FB137" s="40">
        <v>0</v>
      </c>
      <c r="FC137" s="40">
        <v>0</v>
      </c>
      <c r="FD137" s="41">
        <v>0</v>
      </c>
      <c r="FE137" s="40">
        <v>0</v>
      </c>
      <c r="FF137" s="40">
        <v>0</v>
      </c>
      <c r="FG137" s="40">
        <v>0</v>
      </c>
      <c r="FH137" s="41">
        <v>0</v>
      </c>
      <c r="FI137" s="40"/>
      <c r="FJ137" s="40"/>
      <c r="FK137" s="40"/>
      <c r="FL137" s="41"/>
      <c r="FM137" s="40"/>
      <c r="FN137" s="40"/>
      <c r="FO137" s="40"/>
      <c r="FP137" s="42"/>
    </row>
    <row r="138" spans="2:172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3.2</v>
      </c>
      <c r="EH138" s="42">
        <v>3.7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4</v>
      </c>
      <c r="EQ138" s="41">
        <v>0.8</v>
      </c>
      <c r="ER138" s="40">
        <v>0.1</v>
      </c>
      <c r="ES138" s="40">
        <v>0.3</v>
      </c>
      <c r="ET138" s="40">
        <v>0.3</v>
      </c>
      <c r="EU138" s="41">
        <v>0.7</v>
      </c>
      <c r="EV138" s="40">
        <v>0.1</v>
      </c>
      <c r="EW138" s="40">
        <v>0.2</v>
      </c>
      <c r="EX138" s="40">
        <v>2.1</v>
      </c>
      <c r="EY138" s="42">
        <v>2.4</v>
      </c>
      <c r="EZ138" s="40"/>
      <c r="FA138" s="39">
        <v>0.1</v>
      </c>
      <c r="FB138" s="40">
        <v>0.1</v>
      </c>
      <c r="FC138" s="40">
        <v>0.4</v>
      </c>
      <c r="FD138" s="41">
        <v>0.6</v>
      </c>
      <c r="FE138" s="40">
        <v>0.2</v>
      </c>
      <c r="FF138" s="40">
        <v>0.1</v>
      </c>
      <c r="FG138" s="40">
        <v>0.7</v>
      </c>
      <c r="FH138" s="41">
        <v>1</v>
      </c>
      <c r="FI138" s="40"/>
      <c r="FJ138" s="40"/>
      <c r="FK138" s="40"/>
      <c r="FL138" s="41"/>
      <c r="FM138" s="40"/>
      <c r="FN138" s="40"/>
      <c r="FO138" s="40"/>
      <c r="FP138" s="42"/>
    </row>
    <row r="139" spans="2:172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>
        <v>0</v>
      </c>
      <c r="EW139" s="40">
        <v>0</v>
      </c>
      <c r="EX139" s="40">
        <v>0</v>
      </c>
      <c r="EY139" s="42">
        <v>0</v>
      </c>
      <c r="EZ139" s="40"/>
      <c r="FA139" s="39">
        <v>0</v>
      </c>
      <c r="FB139" s="40">
        <v>0</v>
      </c>
      <c r="FC139" s="40">
        <v>0</v>
      </c>
      <c r="FD139" s="41">
        <v>0</v>
      </c>
      <c r="FE139" s="40">
        <v>0</v>
      </c>
      <c r="FF139" s="40">
        <v>0</v>
      </c>
      <c r="FG139" s="40">
        <v>0</v>
      </c>
      <c r="FH139" s="41">
        <v>0</v>
      </c>
      <c r="FI139" s="40"/>
      <c r="FJ139" s="40"/>
      <c r="FK139" s="40"/>
      <c r="FL139" s="41"/>
      <c r="FM139" s="40"/>
      <c r="FN139" s="40"/>
      <c r="FO139" s="40"/>
      <c r="FP139" s="42"/>
    </row>
    <row r="140" spans="2:172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6</v>
      </c>
      <c r="EH140" s="42">
        <v>3.2</v>
      </c>
      <c r="EI140" s="40"/>
      <c r="EJ140" s="39">
        <v>0.1</v>
      </c>
      <c r="EK140" s="40">
        <v>0.6</v>
      </c>
      <c r="EL140" s="40">
        <v>0.3</v>
      </c>
      <c r="EM140" s="41">
        <v>1</v>
      </c>
      <c r="EN140" s="40">
        <v>0.4</v>
      </c>
      <c r="EO140" s="40">
        <v>0.8</v>
      </c>
      <c r="EP140" s="40">
        <v>0.2</v>
      </c>
      <c r="EQ140" s="41">
        <v>1.4</v>
      </c>
      <c r="ER140" s="40">
        <v>0.1</v>
      </c>
      <c r="ES140" s="40">
        <v>0.9</v>
      </c>
      <c r="ET140" s="40">
        <v>0.5</v>
      </c>
      <c r="EU140" s="41">
        <v>1.5</v>
      </c>
      <c r="EV140" s="40">
        <v>0.3</v>
      </c>
      <c r="EW140" s="40">
        <v>0.9</v>
      </c>
      <c r="EX140" s="40">
        <v>0.9</v>
      </c>
      <c r="EY140" s="42">
        <v>2.1</v>
      </c>
      <c r="EZ140" s="40"/>
      <c r="FA140" s="39">
        <v>0.1</v>
      </c>
      <c r="FB140" s="40">
        <v>0.6</v>
      </c>
      <c r="FC140" s="40">
        <v>0.3</v>
      </c>
      <c r="FD140" s="41">
        <v>1</v>
      </c>
      <c r="FE140" s="40">
        <v>0.2</v>
      </c>
      <c r="FF140" s="40">
        <v>0.9</v>
      </c>
      <c r="FG140" s="40">
        <v>1.5</v>
      </c>
      <c r="FH140" s="41">
        <v>2.6</v>
      </c>
      <c r="FI140" s="40"/>
      <c r="FJ140" s="40"/>
      <c r="FK140" s="40"/>
      <c r="FL140" s="41"/>
      <c r="FM140" s="40"/>
      <c r="FN140" s="40"/>
      <c r="FO140" s="40"/>
      <c r="FP140" s="42"/>
    </row>
    <row r="141" spans="2:172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3.1</v>
      </c>
      <c r="EG141" s="40">
        <v>29.7</v>
      </c>
      <c r="EH141" s="42">
        <v>51.2</v>
      </c>
      <c r="EI141" s="40"/>
      <c r="EJ141" s="39">
        <v>5.9</v>
      </c>
      <c r="EK141" s="40">
        <v>6.8</v>
      </c>
      <c r="EL141" s="40">
        <v>8.5</v>
      </c>
      <c r="EM141" s="41">
        <v>21.2</v>
      </c>
      <c r="EN141" s="40">
        <v>6.5</v>
      </c>
      <c r="EO141" s="40">
        <v>8.8000000000000007</v>
      </c>
      <c r="EP141" s="40">
        <v>6.7</v>
      </c>
      <c r="EQ141" s="41">
        <v>22</v>
      </c>
      <c r="ER141" s="40">
        <v>8.5</v>
      </c>
      <c r="ES141" s="40">
        <v>6.3</v>
      </c>
      <c r="ET141" s="40">
        <v>9.1999999999999993</v>
      </c>
      <c r="EU141" s="41">
        <v>24</v>
      </c>
      <c r="EV141" s="40">
        <v>10</v>
      </c>
      <c r="EW141" s="40">
        <v>10.4</v>
      </c>
      <c r="EX141" s="40">
        <v>15.7</v>
      </c>
      <c r="EY141" s="42">
        <v>36.1</v>
      </c>
      <c r="EZ141" s="40"/>
      <c r="FA141" s="39">
        <v>5.7</v>
      </c>
      <c r="FB141" s="40">
        <v>9.1999999999999993</v>
      </c>
      <c r="FC141" s="40">
        <v>8</v>
      </c>
      <c r="FD141" s="41">
        <v>22.9</v>
      </c>
      <c r="FE141" s="40">
        <v>13.5</v>
      </c>
      <c r="FF141" s="40">
        <v>12.4</v>
      </c>
      <c r="FG141" s="40">
        <v>9.1999999999999993</v>
      </c>
      <c r="FH141" s="41">
        <v>35.1</v>
      </c>
      <c r="FI141" s="40"/>
      <c r="FJ141" s="40"/>
      <c r="FK141" s="40"/>
      <c r="FL141" s="41"/>
      <c r="FM141" s="40"/>
      <c r="FN141" s="40"/>
      <c r="FO141" s="40"/>
      <c r="FP141" s="42"/>
    </row>
    <row r="142" spans="2:172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  <c r="EZ142" s="40"/>
      <c r="FA142" s="39"/>
      <c r="FB142" s="40"/>
      <c r="FC142" s="40"/>
      <c r="FD142" s="41"/>
      <c r="FE142" s="40"/>
      <c r="FF142" s="40"/>
      <c r="FG142" s="40"/>
      <c r="FH142" s="41"/>
      <c r="FI142" s="40"/>
      <c r="FJ142" s="40"/>
      <c r="FK142" s="40"/>
      <c r="FL142" s="41"/>
      <c r="FM142" s="40"/>
      <c r="FN142" s="40"/>
      <c r="FO142" s="40"/>
      <c r="FP142" s="42"/>
    </row>
    <row r="143" spans="2:172" s="257" customFormat="1" x14ac:dyDescent="0.2">
      <c r="B143" s="260" t="s">
        <v>237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12.6</v>
      </c>
      <c r="EG143" s="40">
        <v>27.6</v>
      </c>
      <c r="EH143" s="42">
        <v>48.2</v>
      </c>
      <c r="EI143" s="40"/>
      <c r="EJ143" s="39">
        <v>5.9</v>
      </c>
      <c r="EK143" s="40">
        <v>6.4</v>
      </c>
      <c r="EL143" s="40">
        <v>8.4</v>
      </c>
      <c r="EM143" s="41">
        <v>20.7</v>
      </c>
      <c r="EN143" s="40">
        <v>5.8</v>
      </c>
      <c r="EO143" s="40">
        <v>7.9</v>
      </c>
      <c r="EP143" s="40">
        <v>6.6</v>
      </c>
      <c r="EQ143" s="41">
        <v>20.3</v>
      </c>
      <c r="ER143" s="40">
        <v>8.1</v>
      </c>
      <c r="ES143" s="40">
        <v>5.3</v>
      </c>
      <c r="ET143" s="40">
        <v>8.6999999999999993</v>
      </c>
      <c r="EU143" s="41">
        <v>22.1</v>
      </c>
      <c r="EV143" s="40">
        <v>9.4</v>
      </c>
      <c r="EW143" s="40">
        <v>9.9</v>
      </c>
      <c r="EX143" s="40">
        <v>14.5</v>
      </c>
      <c r="EY143" s="42">
        <v>33.799999999999997</v>
      </c>
      <c r="EZ143" s="40"/>
      <c r="FA143" s="39">
        <v>5.6</v>
      </c>
      <c r="FB143" s="40">
        <v>8.9</v>
      </c>
      <c r="FC143" s="40">
        <v>7.8</v>
      </c>
      <c r="FD143" s="41">
        <v>22.3</v>
      </c>
      <c r="FE143" s="40">
        <v>12.9</v>
      </c>
      <c r="FF143" s="40">
        <v>12.1</v>
      </c>
      <c r="FG143" s="40">
        <v>9.1999999999999993</v>
      </c>
      <c r="FH143" s="41">
        <v>34.200000000000003</v>
      </c>
      <c r="FI143" s="40"/>
      <c r="FJ143" s="40"/>
      <c r="FK143" s="40"/>
      <c r="FL143" s="41"/>
      <c r="FM143" s="40"/>
      <c r="FN143" s="40"/>
      <c r="FO143" s="40"/>
      <c r="FP143" s="42"/>
    </row>
    <row r="144" spans="2:172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2.1</v>
      </c>
      <c r="EH144" s="42">
        <v>3</v>
      </c>
      <c r="EI144" s="40"/>
      <c r="EJ144" s="39">
        <v>0</v>
      </c>
      <c r="EK144" s="40">
        <v>0.4</v>
      </c>
      <c r="EL144" s="40">
        <v>0.1</v>
      </c>
      <c r="EM144" s="41">
        <v>0.5</v>
      </c>
      <c r="EN144" s="40">
        <v>0.7</v>
      </c>
      <c r="EO144" s="40">
        <v>0.9</v>
      </c>
      <c r="EP144" s="40">
        <v>0.1</v>
      </c>
      <c r="EQ144" s="41">
        <v>1.7</v>
      </c>
      <c r="ER144" s="40">
        <v>0.4</v>
      </c>
      <c r="ES144" s="40">
        <v>1</v>
      </c>
      <c r="ET144" s="40">
        <v>0.5</v>
      </c>
      <c r="EU144" s="41">
        <v>1.9</v>
      </c>
      <c r="EV144" s="40">
        <v>0.6</v>
      </c>
      <c r="EW144" s="40">
        <v>0.5</v>
      </c>
      <c r="EX144" s="40">
        <v>1.2</v>
      </c>
      <c r="EY144" s="42">
        <v>2.2999999999999998</v>
      </c>
      <c r="EZ144" s="40"/>
      <c r="FA144" s="39">
        <v>0.1</v>
      </c>
      <c r="FB144" s="40">
        <v>0.3</v>
      </c>
      <c r="FC144" s="40">
        <v>0.2</v>
      </c>
      <c r="FD144" s="41">
        <v>0.6</v>
      </c>
      <c r="FE144" s="40">
        <v>0.6</v>
      </c>
      <c r="FF144" s="40">
        <v>0.3</v>
      </c>
      <c r="FG144" s="40">
        <v>0</v>
      </c>
      <c r="FH144" s="41">
        <v>0.9</v>
      </c>
      <c r="FI144" s="40"/>
      <c r="FJ144" s="40"/>
      <c r="FK144" s="40"/>
      <c r="FL144" s="41"/>
      <c r="FM144" s="40"/>
      <c r="FN144" s="40"/>
      <c r="FO144" s="40"/>
      <c r="FP144" s="42"/>
    </row>
    <row r="145" spans="2:172" s="257" customFormat="1" x14ac:dyDescent="0.2">
      <c r="B145" s="53" t="s">
        <v>103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6.5</v>
      </c>
      <c r="EH145" s="51">
        <v>-4.2</v>
      </c>
      <c r="EI145" s="35"/>
      <c r="EJ145" s="48">
        <v>-11.6</v>
      </c>
      <c r="EK145" s="49">
        <v>2.1</v>
      </c>
      <c r="EL145" s="49">
        <v>-9.4</v>
      </c>
      <c r="EM145" s="50">
        <v>-18.899999999999999</v>
      </c>
      <c r="EN145" s="49">
        <v>-7.6</v>
      </c>
      <c r="EO145" s="49">
        <v>5</v>
      </c>
      <c r="EP145" s="49">
        <v>-2.5</v>
      </c>
      <c r="EQ145" s="50">
        <v>-5.0999999999999996</v>
      </c>
      <c r="ER145" s="49">
        <v>5.3</v>
      </c>
      <c r="ES145" s="49">
        <v>14.5</v>
      </c>
      <c r="ET145" s="49">
        <v>2.2000000000000002</v>
      </c>
      <c r="EU145" s="50">
        <v>22</v>
      </c>
      <c r="EV145" s="49">
        <v>13.1</v>
      </c>
      <c r="EW145" s="49">
        <v>-3.7</v>
      </c>
      <c r="EX145" s="49">
        <v>-1.5</v>
      </c>
      <c r="EY145" s="51">
        <v>7.9</v>
      </c>
      <c r="EZ145" s="35"/>
      <c r="FA145" s="48">
        <v>-13.2</v>
      </c>
      <c r="FB145" s="49">
        <v>-9.4</v>
      </c>
      <c r="FC145" s="49">
        <v>-5.4</v>
      </c>
      <c r="FD145" s="50">
        <v>-28</v>
      </c>
      <c r="FE145" s="49">
        <v>-9.6</v>
      </c>
      <c r="FF145" s="49">
        <v>-4.8</v>
      </c>
      <c r="FG145" s="49">
        <v>12.4</v>
      </c>
      <c r="FH145" s="50">
        <v>-2</v>
      </c>
      <c r="FI145" s="49"/>
      <c r="FJ145" s="49"/>
      <c r="FK145" s="49"/>
      <c r="FL145" s="50"/>
      <c r="FM145" s="49"/>
      <c r="FN145" s="49"/>
      <c r="FO145" s="49"/>
      <c r="FP145" s="51"/>
    </row>
    <row r="146" spans="2:172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  <c r="EZ146" s="40"/>
      <c r="FA146" s="39"/>
      <c r="FB146" s="40"/>
      <c r="FC146" s="40"/>
      <c r="FD146" s="41"/>
      <c r="FE146" s="40"/>
      <c r="FF146" s="40"/>
      <c r="FG146" s="40"/>
      <c r="FH146" s="41"/>
      <c r="FI146" s="40"/>
      <c r="FJ146" s="40"/>
      <c r="FK146" s="40"/>
      <c r="FL146" s="41"/>
      <c r="FM146" s="40"/>
      <c r="FN146" s="40"/>
      <c r="FO146" s="40"/>
      <c r="FP146" s="42"/>
    </row>
    <row r="147" spans="2:172" s="33" customFormat="1" x14ac:dyDescent="0.2">
      <c r="B147" s="30" t="s">
        <v>107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  <c r="EZ147" s="40"/>
      <c r="FA147" s="39"/>
      <c r="FB147" s="40"/>
      <c r="FC147" s="40"/>
      <c r="FD147" s="41"/>
      <c r="FE147" s="40"/>
      <c r="FF147" s="40"/>
      <c r="FG147" s="40"/>
      <c r="FH147" s="41"/>
      <c r="FI147" s="40"/>
      <c r="FJ147" s="40"/>
      <c r="FK147" s="40"/>
      <c r="FL147" s="41"/>
      <c r="FM147" s="40"/>
      <c r="FN147" s="40"/>
      <c r="FO147" s="40"/>
      <c r="FP147" s="42"/>
    </row>
    <row r="148" spans="2:172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  <c r="EZ148" s="40"/>
      <c r="FA148" s="39"/>
      <c r="FB148" s="40"/>
      <c r="FC148" s="40"/>
      <c r="FD148" s="41"/>
      <c r="FE148" s="40"/>
      <c r="FF148" s="40"/>
      <c r="FG148" s="40"/>
      <c r="FH148" s="41"/>
      <c r="FI148" s="40"/>
      <c r="FJ148" s="40"/>
      <c r="FK148" s="40"/>
      <c r="FL148" s="41"/>
      <c r="FM148" s="40"/>
      <c r="FN148" s="40"/>
      <c r="FO148" s="40"/>
      <c r="FP148" s="42"/>
    </row>
    <row r="149" spans="2:172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42.1</v>
      </c>
      <c r="CQ149" s="35">
        <v>195</v>
      </c>
      <c r="CR149" s="37">
        <v>645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03.39999999999998</v>
      </c>
      <c r="CZ149" s="38">
        <v>768.4</v>
      </c>
      <c r="DA149" s="35"/>
      <c r="DB149" s="36">
        <v>256.7</v>
      </c>
      <c r="DC149" s="35">
        <v>223.6</v>
      </c>
      <c r="DD149" s="35">
        <v>204.8</v>
      </c>
      <c r="DE149" s="37">
        <v>685.1</v>
      </c>
      <c r="DF149" s="35">
        <v>170.9</v>
      </c>
      <c r="DG149" s="35">
        <v>166</v>
      </c>
      <c r="DH149" s="35">
        <v>201.1</v>
      </c>
      <c r="DI149" s="37">
        <v>538</v>
      </c>
      <c r="DJ149" s="35">
        <v>238.5</v>
      </c>
      <c r="DK149" s="35">
        <v>232.4</v>
      </c>
      <c r="DL149" s="35">
        <v>228</v>
      </c>
      <c r="DM149" s="37">
        <v>698.9</v>
      </c>
      <c r="DN149" s="35">
        <v>286.60000000000002</v>
      </c>
      <c r="DO149" s="35">
        <v>296.89999999999998</v>
      </c>
      <c r="DP149" s="35">
        <v>321.7</v>
      </c>
      <c r="DQ149" s="38">
        <v>905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39999999999998</v>
      </c>
      <c r="DY149" s="35">
        <v>257.2</v>
      </c>
      <c r="DZ149" s="37">
        <v>761.8</v>
      </c>
      <c r="EA149" s="35">
        <v>264</v>
      </c>
      <c r="EB149" s="35">
        <v>295.39999999999998</v>
      </c>
      <c r="EC149" s="35">
        <v>264.10000000000002</v>
      </c>
      <c r="ED149" s="37">
        <v>823.5</v>
      </c>
      <c r="EE149" s="35">
        <v>279.8</v>
      </c>
      <c r="EF149" s="35">
        <v>308.2</v>
      </c>
      <c r="EG149" s="35">
        <v>435.4</v>
      </c>
      <c r="EH149" s="38">
        <v>1023.4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8.9</v>
      </c>
      <c r="EP149" s="35">
        <v>300.39999999999998</v>
      </c>
      <c r="EQ149" s="37">
        <v>906</v>
      </c>
      <c r="ER149" s="35">
        <v>309.7</v>
      </c>
      <c r="ES149" s="35">
        <v>321.5</v>
      </c>
      <c r="ET149" s="35">
        <v>285.8</v>
      </c>
      <c r="EU149" s="37">
        <v>917</v>
      </c>
      <c r="EV149" s="35">
        <v>309.3</v>
      </c>
      <c r="EW149" s="35">
        <v>337</v>
      </c>
      <c r="EX149" s="35">
        <v>485</v>
      </c>
      <c r="EY149" s="38">
        <v>1131.3</v>
      </c>
      <c r="EZ149" s="35"/>
      <c r="FA149" s="36">
        <v>355</v>
      </c>
      <c r="FB149" s="35">
        <v>334.3</v>
      </c>
      <c r="FC149" s="35">
        <v>341.2</v>
      </c>
      <c r="FD149" s="37">
        <v>1030.5</v>
      </c>
      <c r="FE149" s="35">
        <v>317.39999999999998</v>
      </c>
      <c r="FF149" s="35">
        <v>364.1</v>
      </c>
      <c r="FG149" s="35">
        <v>477.9</v>
      </c>
      <c r="FH149" s="37">
        <v>1159.4000000000001</v>
      </c>
      <c r="FI149" s="35"/>
      <c r="FJ149" s="35"/>
      <c r="FK149" s="35"/>
      <c r="FL149" s="37"/>
      <c r="FM149" s="35"/>
      <c r="FN149" s="35"/>
      <c r="FO149" s="35"/>
      <c r="FP149" s="38"/>
    </row>
    <row r="150" spans="2:172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>
        <v>0</v>
      </c>
      <c r="EW150" s="40">
        <v>0</v>
      </c>
      <c r="EX150" s="40">
        <v>0</v>
      </c>
      <c r="EY150" s="42">
        <v>0</v>
      </c>
      <c r="EZ150" s="40"/>
      <c r="FA150" s="39">
        <v>0</v>
      </c>
      <c r="FB150" s="40">
        <v>0</v>
      </c>
      <c r="FC150" s="40">
        <v>0</v>
      </c>
      <c r="FD150" s="41">
        <v>0</v>
      </c>
      <c r="FE150" s="40">
        <v>0</v>
      </c>
      <c r="FF150" s="40">
        <v>0</v>
      </c>
      <c r="FG150" s="40">
        <v>0</v>
      </c>
      <c r="FH150" s="41">
        <v>0</v>
      </c>
      <c r="FI150" s="40"/>
      <c r="FJ150" s="40"/>
      <c r="FK150" s="40"/>
      <c r="FL150" s="41"/>
      <c r="FM150" s="40"/>
      <c r="FN150" s="40"/>
      <c r="FO150" s="40"/>
      <c r="FP150" s="42"/>
    </row>
    <row r="151" spans="2:172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>
        <v>0</v>
      </c>
      <c r="EW151" s="40">
        <v>0</v>
      </c>
      <c r="EX151" s="40">
        <v>0</v>
      </c>
      <c r="EY151" s="42">
        <v>0</v>
      </c>
      <c r="EZ151" s="40"/>
      <c r="FA151" s="39">
        <v>0</v>
      </c>
      <c r="FB151" s="40">
        <v>0</v>
      </c>
      <c r="FC151" s="40">
        <v>0</v>
      </c>
      <c r="FD151" s="41">
        <v>0</v>
      </c>
      <c r="FE151" s="40">
        <v>0</v>
      </c>
      <c r="FF151" s="40">
        <v>0</v>
      </c>
      <c r="FG151" s="40">
        <v>0</v>
      </c>
      <c r="FH151" s="41">
        <v>0</v>
      </c>
      <c r="FI151" s="40"/>
      <c r="FJ151" s="40"/>
      <c r="FK151" s="40"/>
      <c r="FL151" s="41"/>
      <c r="FM151" s="40"/>
      <c r="FN151" s="40"/>
      <c r="FO151" s="40"/>
      <c r="FP151" s="42"/>
    </row>
    <row r="152" spans="2:172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34.2</v>
      </c>
      <c r="EF152" s="40">
        <v>262.7</v>
      </c>
      <c r="EG152" s="40">
        <v>309.8</v>
      </c>
      <c r="EH152" s="42">
        <v>806.7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50.7</v>
      </c>
      <c r="ES152" s="40">
        <v>270.89999999999998</v>
      </c>
      <c r="ET152" s="40">
        <v>234.5</v>
      </c>
      <c r="EU152" s="41">
        <v>756.1</v>
      </c>
      <c r="EV152" s="40">
        <v>251.6</v>
      </c>
      <c r="EW152" s="40">
        <v>281</v>
      </c>
      <c r="EX152" s="40">
        <v>344.4</v>
      </c>
      <c r="EY152" s="42">
        <v>877</v>
      </c>
      <c r="EZ152" s="40"/>
      <c r="FA152" s="39">
        <v>297.60000000000002</v>
      </c>
      <c r="FB152" s="40">
        <v>270.89999999999998</v>
      </c>
      <c r="FC152" s="40">
        <v>290.39999999999998</v>
      </c>
      <c r="FD152" s="41">
        <v>858.9</v>
      </c>
      <c r="FE152" s="40">
        <v>251.8</v>
      </c>
      <c r="FF152" s="40">
        <v>305.2</v>
      </c>
      <c r="FG152" s="40">
        <v>270.10000000000002</v>
      </c>
      <c r="FH152" s="41">
        <v>827.1</v>
      </c>
      <c r="FI152" s="40"/>
      <c r="FJ152" s="40"/>
      <c r="FK152" s="40"/>
      <c r="FL152" s="41"/>
      <c r="FM152" s="40"/>
      <c r="FN152" s="40"/>
      <c r="FO152" s="40"/>
      <c r="FP152" s="42"/>
    </row>
    <row r="153" spans="2:172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3.3</v>
      </c>
      <c r="CZ153" s="42">
        <v>68.8</v>
      </c>
      <c r="DA153" s="40"/>
      <c r="DB153" s="39">
        <v>19</v>
      </c>
      <c r="DC153" s="40">
        <v>26.5</v>
      </c>
      <c r="DD153" s="40">
        <v>23.1</v>
      </c>
      <c r="DE153" s="41">
        <v>68.599999999999994</v>
      </c>
      <c r="DF153" s="40">
        <v>15.9</v>
      </c>
      <c r="DG153" s="40">
        <v>15.7</v>
      </c>
      <c r="DH153" s="40">
        <v>32.200000000000003</v>
      </c>
      <c r="DI153" s="41">
        <v>63.8</v>
      </c>
      <c r="DJ153" s="40">
        <v>41.7</v>
      </c>
      <c r="DK153" s="40">
        <v>40.1</v>
      </c>
      <c r="DL153" s="40">
        <v>40.4</v>
      </c>
      <c r="DM153" s="41">
        <v>122.2</v>
      </c>
      <c r="DN153" s="40">
        <v>46.7</v>
      </c>
      <c r="DO153" s="40">
        <v>46.4</v>
      </c>
      <c r="DP153" s="40">
        <v>65.900000000000006</v>
      </c>
      <c r="DQ153" s="42">
        <v>159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122.9</v>
      </c>
      <c r="EH153" s="42">
        <v>214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3</v>
      </c>
      <c r="EP153" s="40">
        <v>50.8</v>
      </c>
      <c r="EQ153" s="41">
        <v>159.6</v>
      </c>
      <c r="ER153" s="40">
        <v>59</v>
      </c>
      <c r="ES153" s="40">
        <v>50.6</v>
      </c>
      <c r="ET153" s="40">
        <v>51.3</v>
      </c>
      <c r="EU153" s="41">
        <v>160.9</v>
      </c>
      <c r="EV153" s="40">
        <v>57.7</v>
      </c>
      <c r="EW153" s="40">
        <v>56</v>
      </c>
      <c r="EX153" s="40">
        <v>137.80000000000001</v>
      </c>
      <c r="EY153" s="42">
        <v>251.5</v>
      </c>
      <c r="EZ153" s="40"/>
      <c r="FA153" s="39">
        <v>57.4</v>
      </c>
      <c r="FB153" s="40">
        <v>63.4</v>
      </c>
      <c r="FC153" s="40">
        <v>50.8</v>
      </c>
      <c r="FD153" s="41">
        <v>171.6</v>
      </c>
      <c r="FE153" s="40">
        <v>65.599999999999994</v>
      </c>
      <c r="FF153" s="40">
        <v>58.9</v>
      </c>
      <c r="FG153" s="40">
        <v>207.8</v>
      </c>
      <c r="FH153" s="41">
        <v>332.3</v>
      </c>
      <c r="FI153" s="40"/>
      <c r="FJ153" s="40"/>
      <c r="FK153" s="40"/>
      <c r="FL153" s="41"/>
      <c r="FM153" s="40"/>
      <c r="FN153" s="40"/>
      <c r="FO153" s="40"/>
      <c r="FP153" s="42"/>
    </row>
    <row r="154" spans="2:172" s="259" customFormat="1" x14ac:dyDescent="0.2">
      <c r="B154" s="258" t="s">
        <v>138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  <c r="EZ154" s="40"/>
      <c r="FA154" s="39"/>
      <c r="FB154" s="40"/>
      <c r="FC154" s="40"/>
      <c r="FD154" s="41"/>
      <c r="FE154" s="40"/>
      <c r="FF154" s="40"/>
      <c r="FG154" s="40"/>
      <c r="FH154" s="41"/>
      <c r="FI154" s="40"/>
      <c r="FJ154" s="40"/>
      <c r="FK154" s="40"/>
      <c r="FL154" s="41"/>
      <c r="FM154" s="40"/>
      <c r="FN154" s="40"/>
      <c r="FO154" s="40"/>
      <c r="FP154" s="42"/>
    </row>
    <row r="155" spans="2:172" s="259" customFormat="1" x14ac:dyDescent="0.2">
      <c r="B155" s="258" t="s">
        <v>145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3.3</v>
      </c>
      <c r="CZ155" s="42">
        <v>68.8</v>
      </c>
      <c r="DA155" s="40"/>
      <c r="DB155" s="39">
        <v>19</v>
      </c>
      <c r="DC155" s="40">
        <v>26.5</v>
      </c>
      <c r="DD155" s="40">
        <v>23.1</v>
      </c>
      <c r="DE155" s="41">
        <v>68.599999999999994</v>
      </c>
      <c r="DF155" s="40">
        <v>15.9</v>
      </c>
      <c r="DG155" s="40">
        <v>15.7</v>
      </c>
      <c r="DH155" s="40">
        <v>32.200000000000003</v>
      </c>
      <c r="DI155" s="41">
        <v>63.8</v>
      </c>
      <c r="DJ155" s="40">
        <v>41.7</v>
      </c>
      <c r="DK155" s="40">
        <v>40.1</v>
      </c>
      <c r="DL155" s="40">
        <v>40.4</v>
      </c>
      <c r="DM155" s="41">
        <v>122.2</v>
      </c>
      <c r="DN155" s="40">
        <v>46.7</v>
      </c>
      <c r="DO155" s="40">
        <v>46.4</v>
      </c>
      <c r="DP155" s="40">
        <v>65.900000000000006</v>
      </c>
      <c r="DQ155" s="42">
        <v>159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122.9</v>
      </c>
      <c r="EH155" s="42">
        <v>214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3</v>
      </c>
      <c r="EP155" s="40">
        <v>50.8</v>
      </c>
      <c r="EQ155" s="41">
        <v>159.6</v>
      </c>
      <c r="ER155" s="40">
        <v>59</v>
      </c>
      <c r="ES155" s="40">
        <v>50.6</v>
      </c>
      <c r="ET155" s="40">
        <v>51.3</v>
      </c>
      <c r="EU155" s="41">
        <v>160.9</v>
      </c>
      <c r="EV155" s="40">
        <v>57.7</v>
      </c>
      <c r="EW155" s="40">
        <v>56</v>
      </c>
      <c r="EX155" s="40">
        <v>137.80000000000001</v>
      </c>
      <c r="EY155" s="42">
        <v>251.5</v>
      </c>
      <c r="EZ155" s="40"/>
      <c r="FA155" s="39">
        <v>57.4</v>
      </c>
      <c r="FB155" s="40">
        <v>63.4</v>
      </c>
      <c r="FC155" s="40">
        <v>50.8</v>
      </c>
      <c r="FD155" s="41">
        <v>171.6</v>
      </c>
      <c r="FE155" s="40">
        <v>65.599999999999994</v>
      </c>
      <c r="FF155" s="40">
        <v>58.9</v>
      </c>
      <c r="FG155" s="40">
        <v>207.8</v>
      </c>
      <c r="FH155" s="41">
        <v>332.3</v>
      </c>
      <c r="FI155" s="40"/>
      <c r="FJ155" s="40"/>
      <c r="FK155" s="40"/>
      <c r="FL155" s="41"/>
      <c r="FM155" s="40"/>
      <c r="FN155" s="40"/>
      <c r="FO155" s="40"/>
      <c r="FP155" s="42"/>
    </row>
    <row r="156" spans="2:172" s="259" customFormat="1" x14ac:dyDescent="0.2">
      <c r="B156" s="258" t="s">
        <v>139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>
        <v>0</v>
      </c>
      <c r="EW156" s="40">
        <v>0</v>
      </c>
      <c r="EX156" s="40">
        <v>0</v>
      </c>
      <c r="EY156" s="42">
        <v>0</v>
      </c>
      <c r="EZ156" s="40"/>
      <c r="FA156" s="39">
        <v>0</v>
      </c>
      <c r="FB156" s="40">
        <v>0</v>
      </c>
      <c r="FC156" s="40">
        <v>0</v>
      </c>
      <c r="FD156" s="41">
        <v>0</v>
      </c>
      <c r="FE156" s="40">
        <v>0</v>
      </c>
      <c r="FF156" s="40">
        <v>0</v>
      </c>
      <c r="FG156" s="40">
        <v>0</v>
      </c>
      <c r="FH156" s="41">
        <v>0</v>
      </c>
      <c r="FI156" s="40"/>
      <c r="FJ156" s="40"/>
      <c r="FK156" s="40"/>
      <c r="FL156" s="41"/>
      <c r="FM156" s="40"/>
      <c r="FN156" s="40"/>
      <c r="FO156" s="40"/>
      <c r="FP156" s="42"/>
    </row>
    <row r="157" spans="2:172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3.8</v>
      </c>
      <c r="CQ157" s="40">
        <v>0.4</v>
      </c>
      <c r="CR157" s="41">
        <v>4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-1.2</v>
      </c>
      <c r="CZ157" s="42">
        <v>-1.2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0.1</v>
      </c>
      <c r="DQ157" s="42">
        <v>1.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</v>
      </c>
      <c r="DY157" s="40">
        <v>0</v>
      </c>
      <c r="DZ157" s="41">
        <v>0</v>
      </c>
      <c r="EA157" s="40">
        <v>0</v>
      </c>
      <c r="EB157" s="40">
        <v>0</v>
      </c>
      <c r="EC157" s="40">
        <v>0</v>
      </c>
      <c r="ED157" s="41">
        <v>0</v>
      </c>
      <c r="EE157" s="40">
        <v>0</v>
      </c>
      <c r="EF157" s="40">
        <v>0</v>
      </c>
      <c r="EG157" s="40">
        <v>2.7</v>
      </c>
      <c r="EH157" s="42">
        <v>2.7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>
        <v>0</v>
      </c>
      <c r="EW157" s="40">
        <v>0</v>
      </c>
      <c r="EX157" s="40">
        <v>2.8</v>
      </c>
      <c r="EY157" s="42">
        <v>2.8</v>
      </c>
      <c r="EZ157" s="40"/>
      <c r="FA157" s="39">
        <v>0</v>
      </c>
      <c r="FB157" s="40">
        <v>0</v>
      </c>
      <c r="FC157" s="40">
        <v>0</v>
      </c>
      <c r="FD157" s="41">
        <v>0</v>
      </c>
      <c r="FE157" s="40">
        <v>0</v>
      </c>
      <c r="FF157" s="40">
        <v>0</v>
      </c>
      <c r="FG157" s="40">
        <v>0</v>
      </c>
      <c r="FH157" s="41">
        <v>0</v>
      </c>
      <c r="FI157" s="40"/>
      <c r="FJ157" s="40"/>
      <c r="FK157" s="40"/>
      <c r="FL157" s="41"/>
      <c r="FM157" s="40"/>
      <c r="FN157" s="40"/>
      <c r="FO157" s="40"/>
      <c r="FP157" s="42"/>
    </row>
    <row r="158" spans="2:172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  <c r="EZ158" s="40"/>
      <c r="FA158" s="39"/>
      <c r="FB158" s="40"/>
      <c r="FC158" s="40"/>
      <c r="FD158" s="41"/>
      <c r="FE158" s="40"/>
      <c r="FF158" s="40"/>
      <c r="FG158" s="40"/>
      <c r="FH158" s="41"/>
      <c r="FI158" s="40"/>
      <c r="FJ158" s="40"/>
      <c r="FK158" s="40"/>
      <c r="FL158" s="41"/>
      <c r="FM158" s="40"/>
      <c r="FN158" s="40"/>
      <c r="FO158" s="40"/>
      <c r="FP158" s="42"/>
    </row>
    <row r="159" spans="2:172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19.8</v>
      </c>
      <c r="CL159" s="35">
        <v>122.6</v>
      </c>
      <c r="CM159" s="35">
        <v>123.5</v>
      </c>
      <c r="CN159" s="37">
        <v>365.9</v>
      </c>
      <c r="CO159" s="35">
        <v>130.9</v>
      </c>
      <c r="CP159" s="35">
        <v>119.6</v>
      </c>
      <c r="CQ159" s="35">
        <v>215.5</v>
      </c>
      <c r="CR159" s="37">
        <v>466</v>
      </c>
      <c r="CS159" s="35">
        <v>153.1</v>
      </c>
      <c r="CT159" s="35">
        <v>145.30000000000001</v>
      </c>
      <c r="CU159" s="35">
        <v>157.9</v>
      </c>
      <c r="CV159" s="37">
        <v>456.3</v>
      </c>
      <c r="CW159" s="35">
        <v>162.30000000000001</v>
      </c>
      <c r="CX159" s="35">
        <v>175</v>
      </c>
      <c r="CY159" s="35">
        <v>289.5</v>
      </c>
      <c r="CZ159" s="38">
        <v>626.79999999999995</v>
      </c>
      <c r="DA159" s="35"/>
      <c r="DB159" s="36">
        <v>162.30000000000001</v>
      </c>
      <c r="DC159" s="35">
        <v>168.8</v>
      </c>
      <c r="DD159" s="35">
        <v>166.1</v>
      </c>
      <c r="DE159" s="37">
        <v>497.2</v>
      </c>
      <c r="DF159" s="35">
        <v>156.1</v>
      </c>
      <c r="DG159" s="35">
        <v>166</v>
      </c>
      <c r="DH159" s="35">
        <v>259.10000000000002</v>
      </c>
      <c r="DI159" s="37">
        <v>581.20000000000005</v>
      </c>
      <c r="DJ159" s="35">
        <v>191.9</v>
      </c>
      <c r="DK159" s="35">
        <v>174.4</v>
      </c>
      <c r="DL159" s="35">
        <v>202.1</v>
      </c>
      <c r="DM159" s="37">
        <v>568.4</v>
      </c>
      <c r="DN159" s="35">
        <v>229.3</v>
      </c>
      <c r="DO159" s="35">
        <v>218.4</v>
      </c>
      <c r="DP159" s="35">
        <v>390.5</v>
      </c>
      <c r="DQ159" s="38">
        <v>838.2</v>
      </c>
      <c r="DR159" s="35"/>
      <c r="DS159" s="36">
        <v>214.6</v>
      </c>
      <c r="DT159" s="35">
        <v>218.9</v>
      </c>
      <c r="DU159" s="35">
        <v>239</v>
      </c>
      <c r="DV159" s="37">
        <v>672.5</v>
      </c>
      <c r="DW159" s="35">
        <v>218</v>
      </c>
      <c r="DX159" s="35">
        <v>228.5</v>
      </c>
      <c r="DY159" s="35">
        <v>320.3</v>
      </c>
      <c r="DZ159" s="37">
        <v>766.8</v>
      </c>
      <c r="EA159" s="35">
        <v>239</v>
      </c>
      <c r="EB159" s="35">
        <v>221.8</v>
      </c>
      <c r="EC159" s="35">
        <v>237.9</v>
      </c>
      <c r="ED159" s="37">
        <v>698.7</v>
      </c>
      <c r="EE159" s="35">
        <v>237.9</v>
      </c>
      <c r="EF159" s="35">
        <v>246.2</v>
      </c>
      <c r="EG159" s="35">
        <v>480.2</v>
      </c>
      <c r="EH159" s="38">
        <v>964.3</v>
      </c>
      <c r="EI159" s="35"/>
      <c r="EJ159" s="36">
        <v>225.1</v>
      </c>
      <c r="EK159" s="35">
        <v>241.8</v>
      </c>
      <c r="EL159" s="35">
        <v>261.7</v>
      </c>
      <c r="EM159" s="37">
        <v>728.6</v>
      </c>
      <c r="EN159" s="35">
        <v>239.7</v>
      </c>
      <c r="EO159" s="35">
        <v>270</v>
      </c>
      <c r="EP159" s="35">
        <v>344.9</v>
      </c>
      <c r="EQ159" s="37">
        <v>854.6</v>
      </c>
      <c r="ER159" s="35">
        <v>250.6</v>
      </c>
      <c r="ES159" s="35">
        <v>242.5</v>
      </c>
      <c r="ET159" s="35">
        <v>256.89999999999998</v>
      </c>
      <c r="EU159" s="37">
        <v>750</v>
      </c>
      <c r="EV159" s="35">
        <v>248</v>
      </c>
      <c r="EW159" s="35">
        <v>258.2</v>
      </c>
      <c r="EX159" s="35">
        <v>478.7</v>
      </c>
      <c r="EY159" s="38">
        <v>984.9</v>
      </c>
      <c r="EZ159" s="35"/>
      <c r="FA159" s="36">
        <v>257.10000000000002</v>
      </c>
      <c r="FB159" s="35">
        <v>249.2</v>
      </c>
      <c r="FC159" s="35">
        <v>285.3</v>
      </c>
      <c r="FD159" s="37">
        <v>791.6</v>
      </c>
      <c r="FE159" s="35">
        <v>256.3</v>
      </c>
      <c r="FF159" s="35">
        <v>274.7</v>
      </c>
      <c r="FG159" s="35">
        <v>371.1</v>
      </c>
      <c r="FH159" s="37">
        <v>902.1</v>
      </c>
      <c r="FI159" s="35"/>
      <c r="FJ159" s="35"/>
      <c r="FK159" s="35"/>
      <c r="FL159" s="37"/>
      <c r="FM159" s="35"/>
      <c r="FN159" s="35"/>
      <c r="FO159" s="35"/>
      <c r="FP159" s="38"/>
    </row>
    <row r="160" spans="2:172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19.8</v>
      </c>
      <c r="CL160" s="43">
        <v>122.6</v>
      </c>
      <c r="CM160" s="43">
        <v>123.5</v>
      </c>
      <c r="CN160" s="45">
        <v>365.9</v>
      </c>
      <c r="CO160" s="43">
        <v>130.9</v>
      </c>
      <c r="CP160" s="43">
        <v>119.6</v>
      </c>
      <c r="CQ160" s="43">
        <v>215.5</v>
      </c>
      <c r="CR160" s="45">
        <v>466</v>
      </c>
      <c r="CS160" s="43">
        <v>153.1</v>
      </c>
      <c r="CT160" s="43">
        <v>145.30000000000001</v>
      </c>
      <c r="CU160" s="43">
        <v>157.9</v>
      </c>
      <c r="CV160" s="45">
        <v>456.3</v>
      </c>
      <c r="CW160" s="43">
        <v>162.30000000000001</v>
      </c>
      <c r="CX160" s="43">
        <v>175</v>
      </c>
      <c r="CY160" s="43">
        <v>284.10000000000002</v>
      </c>
      <c r="CZ160" s="46">
        <v>621.4</v>
      </c>
      <c r="DA160" s="43"/>
      <c r="DB160" s="44">
        <v>162.30000000000001</v>
      </c>
      <c r="DC160" s="43">
        <v>168.8</v>
      </c>
      <c r="DD160" s="43">
        <v>166.1</v>
      </c>
      <c r="DE160" s="45">
        <v>497.2</v>
      </c>
      <c r="DF160" s="43">
        <v>155.6</v>
      </c>
      <c r="DG160" s="43">
        <v>166</v>
      </c>
      <c r="DH160" s="43">
        <v>259.10000000000002</v>
      </c>
      <c r="DI160" s="45">
        <v>580.70000000000005</v>
      </c>
      <c r="DJ160" s="43">
        <v>190.2</v>
      </c>
      <c r="DK160" s="43">
        <v>173.2</v>
      </c>
      <c r="DL160" s="43">
        <v>202.1</v>
      </c>
      <c r="DM160" s="45">
        <v>565.5</v>
      </c>
      <c r="DN160" s="43">
        <v>229.3</v>
      </c>
      <c r="DO160" s="43">
        <v>218.2</v>
      </c>
      <c r="DP160" s="43">
        <v>367.6</v>
      </c>
      <c r="DQ160" s="46">
        <v>815.1</v>
      </c>
      <c r="DR160" s="43"/>
      <c r="DS160" s="44">
        <v>214.6</v>
      </c>
      <c r="DT160" s="43">
        <v>218</v>
      </c>
      <c r="DU160" s="43">
        <v>238.7</v>
      </c>
      <c r="DV160" s="45">
        <v>671.3</v>
      </c>
      <c r="DW160" s="43">
        <v>217.8</v>
      </c>
      <c r="DX160" s="43">
        <v>228.5</v>
      </c>
      <c r="DY160" s="43">
        <v>320.3</v>
      </c>
      <c r="DZ160" s="45">
        <v>766.6</v>
      </c>
      <c r="EA160" s="43">
        <v>238.2</v>
      </c>
      <c r="EB160" s="43">
        <v>221.7</v>
      </c>
      <c r="EC160" s="43">
        <v>237.9</v>
      </c>
      <c r="ED160" s="45">
        <v>697.8</v>
      </c>
      <c r="EE160" s="43">
        <v>237.8</v>
      </c>
      <c r="EF160" s="43">
        <v>246.2</v>
      </c>
      <c r="EG160" s="43">
        <v>479.3</v>
      </c>
      <c r="EH160" s="46">
        <v>963.3</v>
      </c>
      <c r="EI160" s="43"/>
      <c r="EJ160" s="44">
        <v>225.1</v>
      </c>
      <c r="EK160" s="43">
        <v>241.8</v>
      </c>
      <c r="EL160" s="43">
        <v>261.7</v>
      </c>
      <c r="EM160" s="45">
        <v>728.6</v>
      </c>
      <c r="EN160" s="43">
        <v>239.7</v>
      </c>
      <c r="EO160" s="43">
        <v>270</v>
      </c>
      <c r="EP160" s="43">
        <v>344.9</v>
      </c>
      <c r="EQ160" s="45">
        <v>854.6</v>
      </c>
      <c r="ER160" s="43">
        <v>250.6</v>
      </c>
      <c r="ES160" s="43">
        <v>242.4</v>
      </c>
      <c r="ET160" s="43">
        <v>256.89999999999998</v>
      </c>
      <c r="EU160" s="45">
        <v>749.9</v>
      </c>
      <c r="EV160" s="43">
        <v>248</v>
      </c>
      <c r="EW160" s="43">
        <v>258.2</v>
      </c>
      <c r="EX160" s="43">
        <v>478.1</v>
      </c>
      <c r="EY160" s="46">
        <v>984.3</v>
      </c>
      <c r="EZ160" s="43"/>
      <c r="FA160" s="44">
        <v>257.10000000000002</v>
      </c>
      <c r="FB160" s="43">
        <v>249.2</v>
      </c>
      <c r="FC160" s="43">
        <v>285.3</v>
      </c>
      <c r="FD160" s="45">
        <v>791.6</v>
      </c>
      <c r="FE160" s="43">
        <v>256.3</v>
      </c>
      <c r="FF160" s="43">
        <v>274.7</v>
      </c>
      <c r="FG160" s="43">
        <v>371.1</v>
      </c>
      <c r="FH160" s="45">
        <v>902.1</v>
      </c>
      <c r="FI160" s="43"/>
      <c r="FJ160" s="43"/>
      <c r="FK160" s="43"/>
      <c r="FL160" s="45"/>
      <c r="FM160" s="43"/>
      <c r="FN160" s="43"/>
      <c r="FO160" s="43"/>
      <c r="FP160" s="46"/>
    </row>
    <row r="161" spans="2:172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  <c r="EZ161" s="40"/>
      <c r="FA161" s="39"/>
      <c r="FB161" s="40"/>
      <c r="FC161" s="40"/>
      <c r="FD161" s="41"/>
      <c r="FE161" s="40"/>
      <c r="FF161" s="40"/>
      <c r="FG161" s="40"/>
      <c r="FH161" s="41"/>
      <c r="FI161" s="40"/>
      <c r="FJ161" s="40"/>
      <c r="FK161" s="40"/>
      <c r="FL161" s="41"/>
      <c r="FM161" s="40"/>
      <c r="FN161" s="40"/>
      <c r="FO161" s="40"/>
      <c r="FP161" s="42"/>
    </row>
    <row r="162" spans="2:172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</v>
      </c>
      <c r="CL162" s="40">
        <v>0</v>
      </c>
      <c r="CM162" s="40">
        <v>0</v>
      </c>
      <c r="CN162" s="41">
        <v>0</v>
      </c>
      <c r="CO162" s="40">
        <v>0.1</v>
      </c>
      <c r="CP162" s="40">
        <v>0</v>
      </c>
      <c r="CQ162" s="40">
        <v>0.5</v>
      </c>
      <c r="CR162" s="41">
        <v>0.6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5</v>
      </c>
      <c r="CY162" s="40">
        <v>4.2</v>
      </c>
      <c r="CZ162" s="42">
        <v>5.2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0.9</v>
      </c>
      <c r="DQ162" s="42">
        <v>0.9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6</v>
      </c>
      <c r="EF162" s="40">
        <v>0.6</v>
      </c>
      <c r="EG162" s="40">
        <v>2.7</v>
      </c>
      <c r="EH162" s="42">
        <v>3.9</v>
      </c>
      <c r="EI162" s="40"/>
      <c r="EJ162" s="39">
        <v>0.8</v>
      </c>
      <c r="EK162" s="40">
        <v>0.8</v>
      </c>
      <c r="EL162" s="40">
        <v>0.7</v>
      </c>
      <c r="EM162" s="41">
        <v>2.2999999999999998</v>
      </c>
      <c r="EN162" s="40">
        <v>0.8</v>
      </c>
      <c r="EO162" s="40">
        <v>0.7</v>
      </c>
      <c r="EP162" s="40">
        <v>0.9</v>
      </c>
      <c r="EQ162" s="41">
        <v>2.4</v>
      </c>
      <c r="ER162" s="40">
        <v>0.7</v>
      </c>
      <c r="ES162" s="40">
        <v>0.6</v>
      </c>
      <c r="ET162" s="40">
        <v>0.7</v>
      </c>
      <c r="EU162" s="41">
        <v>2</v>
      </c>
      <c r="EV162" s="40">
        <v>0.7</v>
      </c>
      <c r="EW162" s="40">
        <v>0.4</v>
      </c>
      <c r="EX162" s="40">
        <v>8.3000000000000007</v>
      </c>
      <c r="EY162" s="42">
        <v>9.4</v>
      </c>
      <c r="EZ162" s="40"/>
      <c r="FA162" s="39">
        <v>0.9</v>
      </c>
      <c r="FB162" s="40">
        <v>1</v>
      </c>
      <c r="FC162" s="40">
        <v>0.9</v>
      </c>
      <c r="FD162" s="41">
        <v>2.8</v>
      </c>
      <c r="FE162" s="40">
        <v>1</v>
      </c>
      <c r="FF162" s="40">
        <v>0.4</v>
      </c>
      <c r="FG162" s="40">
        <v>0.4</v>
      </c>
      <c r="FH162" s="41">
        <v>1.8</v>
      </c>
      <c r="FI162" s="40"/>
      <c r="FJ162" s="40"/>
      <c r="FK162" s="40"/>
      <c r="FL162" s="41"/>
      <c r="FM162" s="40"/>
      <c r="FN162" s="40"/>
      <c r="FO162" s="40"/>
      <c r="FP162" s="42"/>
    </row>
    <row r="163" spans="2:172" s="259" customFormat="1" x14ac:dyDescent="0.2">
      <c r="B163" s="260" t="s">
        <v>99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3</v>
      </c>
      <c r="CU163" s="40">
        <v>0.3</v>
      </c>
      <c r="CV163" s="41">
        <v>0.9</v>
      </c>
      <c r="CW163" s="40">
        <v>0.2</v>
      </c>
      <c r="CX163" s="40">
        <v>0.3</v>
      </c>
      <c r="CY163" s="40">
        <v>10.1</v>
      </c>
      <c r="CZ163" s="42">
        <v>10.6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3</v>
      </c>
      <c r="DZ163" s="41">
        <v>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4</v>
      </c>
      <c r="EQ163" s="41">
        <v>1.3</v>
      </c>
      <c r="ER163" s="40">
        <v>0.4</v>
      </c>
      <c r="ES163" s="40">
        <v>0.4</v>
      </c>
      <c r="ET163" s="40">
        <v>0.4</v>
      </c>
      <c r="EU163" s="41">
        <v>1.2</v>
      </c>
      <c r="EV163" s="40">
        <v>0.4</v>
      </c>
      <c r="EW163" s="40">
        <v>0.5</v>
      </c>
      <c r="EX163" s="40">
        <v>9</v>
      </c>
      <c r="EY163" s="42">
        <v>9.9</v>
      </c>
      <c r="EZ163" s="40"/>
      <c r="FA163" s="39">
        <v>0.5</v>
      </c>
      <c r="FB163" s="40">
        <v>0.4</v>
      </c>
      <c r="FC163" s="40">
        <v>0.5</v>
      </c>
      <c r="FD163" s="41">
        <v>1.4</v>
      </c>
      <c r="FE163" s="40">
        <v>0.4</v>
      </c>
      <c r="FF163" s="40">
        <v>0.5</v>
      </c>
      <c r="FG163" s="40">
        <v>0.5</v>
      </c>
      <c r="FH163" s="41">
        <v>1.4</v>
      </c>
      <c r="FI163" s="40"/>
      <c r="FJ163" s="40"/>
      <c r="FK163" s="40"/>
      <c r="FL163" s="41"/>
      <c r="FM163" s="40"/>
      <c r="FN163" s="40"/>
      <c r="FO163" s="40"/>
      <c r="FP163" s="42"/>
    </row>
    <row r="164" spans="2:172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>
        <v>143.80000000000001</v>
      </c>
      <c r="EW164" s="40">
        <v>147.69999999999999</v>
      </c>
      <c r="EX164" s="40">
        <v>280.3</v>
      </c>
      <c r="EY164" s="42">
        <v>571.79999999999995</v>
      </c>
      <c r="EZ164" s="40"/>
      <c r="FA164" s="39">
        <v>147.5</v>
      </c>
      <c r="FB164" s="40">
        <v>146.80000000000001</v>
      </c>
      <c r="FC164" s="40">
        <v>156.19999999999999</v>
      </c>
      <c r="FD164" s="41">
        <v>450.5</v>
      </c>
      <c r="FE164" s="40">
        <v>153</v>
      </c>
      <c r="FF164" s="40">
        <v>153.4</v>
      </c>
      <c r="FG164" s="40">
        <v>256.2</v>
      </c>
      <c r="FH164" s="41">
        <v>562.6</v>
      </c>
      <c r="FI164" s="40"/>
      <c r="FJ164" s="40"/>
      <c r="FK164" s="40"/>
      <c r="FL164" s="41"/>
      <c r="FM164" s="40"/>
      <c r="FN164" s="40"/>
      <c r="FO164" s="40"/>
      <c r="FP164" s="42"/>
    </row>
    <row r="165" spans="2:172" s="259" customFormat="1" x14ac:dyDescent="0.2">
      <c r="B165" s="260" t="s">
        <v>140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8</v>
      </c>
      <c r="CT165" s="40">
        <v>20.399999999999999</v>
      </c>
      <c r="CU165" s="40">
        <v>26.9</v>
      </c>
      <c r="CV165" s="41">
        <v>67.099999999999994</v>
      </c>
      <c r="CW165" s="40">
        <v>29.6</v>
      </c>
      <c r="CX165" s="40">
        <v>30.3</v>
      </c>
      <c r="CY165" s="40">
        <v>32.299999999999997</v>
      </c>
      <c r="CZ165" s="42">
        <v>92.2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71</v>
      </c>
      <c r="DM165" s="41">
        <v>171.5</v>
      </c>
      <c r="DN165" s="40">
        <v>70.599999999999994</v>
      </c>
      <c r="DO165" s="40">
        <v>69.599999999999994</v>
      </c>
      <c r="DP165" s="40">
        <v>70.3</v>
      </c>
      <c r="DQ165" s="42">
        <v>210.5</v>
      </c>
      <c r="DR165" s="40"/>
      <c r="DS165" s="39">
        <v>64.5</v>
      </c>
      <c r="DT165" s="40">
        <v>63.4</v>
      </c>
      <c r="DU165" s="40">
        <v>73.400000000000006</v>
      </c>
      <c r="DV165" s="41">
        <v>201.3</v>
      </c>
      <c r="DW165" s="40">
        <v>58</v>
      </c>
      <c r="DX165" s="40">
        <v>71.8</v>
      </c>
      <c r="DY165" s="40">
        <v>70.599999999999994</v>
      </c>
      <c r="DZ165" s="41">
        <v>200.4</v>
      </c>
      <c r="EA165" s="40">
        <v>75.8</v>
      </c>
      <c r="EB165" s="40">
        <v>65.099999999999994</v>
      </c>
      <c r="EC165" s="40">
        <v>73.599999999999994</v>
      </c>
      <c r="ED165" s="41">
        <v>214.5</v>
      </c>
      <c r="EE165" s="40">
        <v>77.7</v>
      </c>
      <c r="EF165" s="40">
        <v>78.2</v>
      </c>
      <c r="EG165" s="40">
        <v>96.6</v>
      </c>
      <c r="EH165" s="42">
        <v>252.5</v>
      </c>
      <c r="EI165" s="40"/>
      <c r="EJ165" s="39">
        <v>66.5</v>
      </c>
      <c r="EK165" s="40">
        <v>68.099999999999994</v>
      </c>
      <c r="EL165" s="40">
        <v>74</v>
      </c>
      <c r="EM165" s="41">
        <v>208.6</v>
      </c>
      <c r="EN165" s="40">
        <v>67.8</v>
      </c>
      <c r="EO165" s="40">
        <v>77</v>
      </c>
      <c r="EP165" s="40">
        <v>75.7</v>
      </c>
      <c r="EQ165" s="41">
        <v>220.5</v>
      </c>
      <c r="ER165" s="40">
        <v>77.599999999999994</v>
      </c>
      <c r="ES165" s="40">
        <v>69.099999999999994</v>
      </c>
      <c r="ET165" s="40">
        <v>76.3</v>
      </c>
      <c r="EU165" s="41">
        <v>223</v>
      </c>
      <c r="EV165" s="40">
        <v>74.8</v>
      </c>
      <c r="EW165" s="40">
        <v>80.2</v>
      </c>
      <c r="EX165" s="40">
        <v>72.3</v>
      </c>
      <c r="EY165" s="42">
        <v>227.3</v>
      </c>
      <c r="EZ165" s="40"/>
      <c r="FA165" s="39">
        <v>79.900000000000006</v>
      </c>
      <c r="FB165" s="40">
        <v>72.5</v>
      </c>
      <c r="FC165" s="40">
        <v>91.5</v>
      </c>
      <c r="FD165" s="41">
        <v>243.9</v>
      </c>
      <c r="FE165" s="40">
        <v>73</v>
      </c>
      <c r="FF165" s="40">
        <v>85.5</v>
      </c>
      <c r="FG165" s="40">
        <v>84</v>
      </c>
      <c r="FH165" s="41">
        <v>242.5</v>
      </c>
      <c r="FI165" s="40"/>
      <c r="FJ165" s="40"/>
      <c r="FK165" s="40"/>
      <c r="FL165" s="41"/>
      <c r="FM165" s="40"/>
      <c r="FN165" s="40"/>
      <c r="FO165" s="40"/>
      <c r="FP165" s="42"/>
    </row>
    <row r="166" spans="2:172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</v>
      </c>
      <c r="DE166" s="41">
        <v>0</v>
      </c>
      <c r="DF166" s="40">
        <v>0</v>
      </c>
      <c r="DG166" s="40">
        <v>0</v>
      </c>
      <c r="DH166" s="40">
        <v>0</v>
      </c>
      <c r="DI166" s="41">
        <v>0</v>
      </c>
      <c r="DJ166" s="40">
        <v>0</v>
      </c>
      <c r="DK166" s="40">
        <v>0</v>
      </c>
      <c r="DL166" s="40">
        <v>0</v>
      </c>
      <c r="DM166" s="41">
        <v>0</v>
      </c>
      <c r="DN166" s="40">
        <v>0</v>
      </c>
      <c r="DO166" s="40">
        <v>0</v>
      </c>
      <c r="DP166" s="40">
        <v>0</v>
      </c>
      <c r="DQ166" s="42">
        <v>0</v>
      </c>
      <c r="DR166" s="40"/>
      <c r="DS166" s="39">
        <v>0</v>
      </c>
      <c r="DT166" s="40">
        <v>0</v>
      </c>
      <c r="DU166" s="40">
        <v>0</v>
      </c>
      <c r="DV166" s="41">
        <v>0</v>
      </c>
      <c r="DW166" s="40">
        <v>0</v>
      </c>
      <c r="DX166" s="40">
        <v>0</v>
      </c>
      <c r="DY166" s="40">
        <v>0</v>
      </c>
      <c r="DZ166" s="41">
        <v>0</v>
      </c>
      <c r="EA166" s="40">
        <v>0</v>
      </c>
      <c r="EB166" s="40">
        <v>0</v>
      </c>
      <c r="EC166" s="40">
        <v>0</v>
      </c>
      <c r="ED166" s="41">
        <v>0</v>
      </c>
      <c r="EE166" s="40">
        <v>0</v>
      </c>
      <c r="EF166" s="40">
        <v>0</v>
      </c>
      <c r="EG166" s="40">
        <v>0</v>
      </c>
      <c r="EH166" s="42">
        <v>0</v>
      </c>
      <c r="EI166" s="40"/>
      <c r="EJ166" s="39">
        <v>0</v>
      </c>
      <c r="EK166" s="40">
        <v>0</v>
      </c>
      <c r="EL166" s="40">
        <v>0</v>
      </c>
      <c r="EM166" s="41">
        <v>0</v>
      </c>
      <c r="EN166" s="40">
        <v>0</v>
      </c>
      <c r="EO166" s="40">
        <v>0</v>
      </c>
      <c r="EP166" s="40">
        <v>0</v>
      </c>
      <c r="EQ166" s="41">
        <v>0</v>
      </c>
      <c r="ER166" s="40">
        <v>0</v>
      </c>
      <c r="ES166" s="40">
        <v>0</v>
      </c>
      <c r="ET166" s="40">
        <v>0</v>
      </c>
      <c r="EU166" s="41">
        <v>0</v>
      </c>
      <c r="EV166" s="40">
        <v>0</v>
      </c>
      <c r="EW166" s="40">
        <v>0</v>
      </c>
      <c r="EX166" s="40">
        <v>1.1000000000000001</v>
      </c>
      <c r="EY166" s="42">
        <v>1.1000000000000001</v>
      </c>
      <c r="EZ166" s="40"/>
      <c r="FA166" s="39">
        <v>0</v>
      </c>
      <c r="FB166" s="40">
        <v>0</v>
      </c>
      <c r="FC166" s="40">
        <v>0</v>
      </c>
      <c r="FD166" s="41">
        <v>0</v>
      </c>
      <c r="FE166" s="40">
        <v>0</v>
      </c>
      <c r="FF166" s="40">
        <v>0</v>
      </c>
      <c r="FG166" s="40">
        <v>0.1</v>
      </c>
      <c r="FH166" s="41">
        <v>0.1</v>
      </c>
      <c r="FI166" s="40"/>
      <c r="FJ166" s="40"/>
      <c r="FK166" s="40"/>
      <c r="FL166" s="41"/>
      <c r="FM166" s="40"/>
      <c r="FN166" s="40"/>
      <c r="FO166" s="40"/>
      <c r="FP166" s="42"/>
    </row>
    <row r="167" spans="2:172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>
        <v>0</v>
      </c>
      <c r="EW167" s="40">
        <v>0</v>
      </c>
      <c r="EX167" s="40">
        <v>0</v>
      </c>
      <c r="EY167" s="42">
        <v>0</v>
      </c>
      <c r="EZ167" s="40"/>
      <c r="FA167" s="39">
        <v>0</v>
      </c>
      <c r="FB167" s="40">
        <v>0</v>
      </c>
      <c r="FC167" s="40">
        <v>0</v>
      </c>
      <c r="FD167" s="41">
        <v>0</v>
      </c>
      <c r="FE167" s="40">
        <v>0</v>
      </c>
      <c r="FF167" s="40">
        <v>0</v>
      </c>
      <c r="FG167" s="40">
        <v>0</v>
      </c>
      <c r="FH167" s="41">
        <v>0</v>
      </c>
      <c r="FI167" s="40"/>
      <c r="FJ167" s="40"/>
      <c r="FK167" s="40"/>
      <c r="FL167" s="41"/>
      <c r="FM167" s="40"/>
      <c r="FN167" s="40"/>
      <c r="FO167" s="40"/>
      <c r="FP167" s="42"/>
    </row>
    <row r="168" spans="2:172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8.4</v>
      </c>
      <c r="CZ168" s="42">
        <v>25.3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5.3</v>
      </c>
      <c r="DM168" s="41">
        <v>15.6</v>
      </c>
      <c r="DN168" s="40">
        <v>13.7</v>
      </c>
      <c r="DO168" s="40">
        <v>21.8</v>
      </c>
      <c r="DP168" s="40">
        <v>33.299999999999997</v>
      </c>
      <c r="DQ168" s="42">
        <v>68.8</v>
      </c>
      <c r="DR168" s="40"/>
      <c r="DS168" s="39">
        <v>23.8</v>
      </c>
      <c r="DT168" s="40">
        <v>28</v>
      </c>
      <c r="DU168" s="40">
        <v>26.6</v>
      </c>
      <c r="DV168" s="41">
        <v>78.400000000000006</v>
      </c>
      <c r="DW168" s="40">
        <v>27.9</v>
      </c>
      <c r="DX168" s="40">
        <v>28</v>
      </c>
      <c r="DY168" s="40">
        <v>23.8</v>
      </c>
      <c r="DZ168" s="41">
        <v>79.7</v>
      </c>
      <c r="EA168" s="40">
        <v>25.9</v>
      </c>
      <c r="EB168" s="40">
        <v>27.5</v>
      </c>
      <c r="EC168" s="40">
        <v>24.5</v>
      </c>
      <c r="ED168" s="41">
        <v>77.900000000000006</v>
      </c>
      <c r="EE168" s="40">
        <v>28.8</v>
      </c>
      <c r="EF168" s="40">
        <v>26.1</v>
      </c>
      <c r="EG168" s="40">
        <v>115.2</v>
      </c>
      <c r="EH168" s="42">
        <v>170.1</v>
      </c>
      <c r="EI168" s="40"/>
      <c r="EJ168" s="39">
        <v>24.2</v>
      </c>
      <c r="EK168" s="40">
        <v>27</v>
      </c>
      <c r="EL168" s="40">
        <v>32.200000000000003</v>
      </c>
      <c r="EM168" s="41">
        <v>83.4</v>
      </c>
      <c r="EN168" s="40">
        <v>30.2</v>
      </c>
      <c r="EO168" s="40">
        <v>37.9</v>
      </c>
      <c r="EP168" s="40">
        <v>29</v>
      </c>
      <c r="EQ168" s="41">
        <v>97.1</v>
      </c>
      <c r="ER168" s="40">
        <v>30.8</v>
      </c>
      <c r="ES168" s="40">
        <v>26.2</v>
      </c>
      <c r="ET168" s="40">
        <v>29.2</v>
      </c>
      <c r="EU168" s="41">
        <v>86.2</v>
      </c>
      <c r="EV168" s="40">
        <v>28.3</v>
      </c>
      <c r="EW168" s="40">
        <v>29.4</v>
      </c>
      <c r="EX168" s="40">
        <v>107.1</v>
      </c>
      <c r="EY168" s="42">
        <v>164.8</v>
      </c>
      <c r="EZ168" s="40"/>
      <c r="FA168" s="39">
        <v>28.3</v>
      </c>
      <c r="FB168" s="40">
        <v>28.5</v>
      </c>
      <c r="FC168" s="40">
        <v>36.200000000000003</v>
      </c>
      <c r="FD168" s="41">
        <v>93</v>
      </c>
      <c r="FE168" s="40">
        <v>28.9</v>
      </c>
      <c r="FF168" s="40">
        <v>34.9</v>
      </c>
      <c r="FG168" s="40">
        <v>29.9</v>
      </c>
      <c r="FH168" s="41">
        <v>93.7</v>
      </c>
      <c r="FI168" s="40"/>
      <c r="FJ168" s="40"/>
      <c r="FK168" s="40"/>
      <c r="FL168" s="41"/>
      <c r="FM168" s="40"/>
      <c r="FN168" s="40"/>
      <c r="FO168" s="40"/>
      <c r="FP168" s="42"/>
    </row>
    <row r="169" spans="2:172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5.4</v>
      </c>
      <c r="CZ169" s="42">
        <v>5.4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2.9</v>
      </c>
      <c r="DQ169" s="42">
        <v>23.1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.9</v>
      </c>
      <c r="EH169" s="42">
        <v>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>
        <v>0</v>
      </c>
      <c r="EW169" s="40">
        <v>0</v>
      </c>
      <c r="EX169" s="40">
        <v>0.6</v>
      </c>
      <c r="EY169" s="42">
        <v>0.6</v>
      </c>
      <c r="EZ169" s="40"/>
      <c r="FA169" s="39">
        <v>0</v>
      </c>
      <c r="FB169" s="40">
        <v>0</v>
      </c>
      <c r="FC169" s="40">
        <v>0</v>
      </c>
      <c r="FD169" s="41">
        <v>0</v>
      </c>
      <c r="FE169" s="40">
        <v>0</v>
      </c>
      <c r="FF169" s="40">
        <v>0</v>
      </c>
      <c r="FG169" s="40">
        <v>0</v>
      </c>
      <c r="FH169" s="41">
        <v>0</v>
      </c>
      <c r="FI169" s="40"/>
      <c r="FJ169" s="40"/>
      <c r="FK169" s="40"/>
      <c r="FL169" s="41"/>
      <c r="FM169" s="40"/>
      <c r="FN169" s="40"/>
      <c r="FO169" s="40"/>
      <c r="FP169" s="42"/>
    </row>
    <row r="170" spans="2:172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  <c r="EZ170" s="40"/>
      <c r="FA170" s="39"/>
      <c r="FB170" s="40"/>
      <c r="FC170" s="40"/>
      <c r="FD170" s="41"/>
      <c r="FE170" s="40"/>
      <c r="FF170" s="40"/>
      <c r="FG170" s="40"/>
      <c r="FH170" s="41"/>
      <c r="FI170" s="40"/>
      <c r="FJ170" s="40"/>
      <c r="FK170" s="40"/>
      <c r="FL170" s="41"/>
      <c r="FM170" s="40"/>
      <c r="FN170" s="40"/>
      <c r="FO170" s="40"/>
      <c r="FP170" s="42"/>
    </row>
    <row r="171" spans="2:172" s="257" customFormat="1" x14ac:dyDescent="0.2">
      <c r="B171" s="260" t="s">
        <v>237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5.4</v>
      </c>
      <c r="CZ171" s="42">
        <v>5.4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2</v>
      </c>
      <c r="DQ171" s="42">
        <v>0.4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2.2000000000000002</v>
      </c>
      <c r="EH171" s="42">
        <v>2.2999999999999998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>
        <v>0</v>
      </c>
      <c r="EW171" s="40">
        <v>0</v>
      </c>
      <c r="EX171" s="40">
        <v>0.6</v>
      </c>
      <c r="EY171" s="42">
        <v>0.6</v>
      </c>
      <c r="EZ171" s="40"/>
      <c r="FA171" s="39">
        <v>0</v>
      </c>
      <c r="FB171" s="40">
        <v>0</v>
      </c>
      <c r="FC171" s="40">
        <v>0</v>
      </c>
      <c r="FD171" s="41">
        <v>0</v>
      </c>
      <c r="FE171" s="40">
        <v>0</v>
      </c>
      <c r="FF171" s="40">
        <v>0</v>
      </c>
      <c r="FG171" s="40">
        <v>0</v>
      </c>
      <c r="FH171" s="41">
        <v>0</v>
      </c>
      <c r="FI171" s="40"/>
      <c r="FJ171" s="40"/>
      <c r="FK171" s="40"/>
      <c r="FL171" s="41"/>
      <c r="FM171" s="40"/>
      <c r="FN171" s="40"/>
      <c r="FO171" s="40"/>
      <c r="FP171" s="42"/>
    </row>
    <row r="172" spans="2:172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22.7</v>
      </c>
      <c r="DQ172" s="42">
        <v>22.7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-1.3</v>
      </c>
      <c r="EH172" s="42">
        <v>-1.3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>
        <v>0</v>
      </c>
      <c r="EW172" s="40">
        <v>0</v>
      </c>
      <c r="EX172" s="40">
        <v>0</v>
      </c>
      <c r="EY172" s="42">
        <v>0</v>
      </c>
      <c r="EZ172" s="40"/>
      <c r="FA172" s="39">
        <v>0</v>
      </c>
      <c r="FB172" s="40">
        <v>0</v>
      </c>
      <c r="FC172" s="40">
        <v>0</v>
      </c>
      <c r="FD172" s="41">
        <v>0</v>
      </c>
      <c r="FE172" s="40">
        <v>0</v>
      </c>
      <c r="FF172" s="40">
        <v>0</v>
      </c>
      <c r="FG172" s="40">
        <v>0</v>
      </c>
      <c r="FH172" s="41">
        <v>0</v>
      </c>
      <c r="FI172" s="40"/>
      <c r="FJ172" s="40"/>
      <c r="FK172" s="40"/>
      <c r="FL172" s="41"/>
      <c r="FM172" s="40"/>
      <c r="FN172" s="40"/>
      <c r="FO172" s="40"/>
      <c r="FP172" s="42"/>
    </row>
    <row r="173" spans="2:172" s="257" customFormat="1" x14ac:dyDescent="0.2">
      <c r="B173" s="53" t="s">
        <v>104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400000000000006</v>
      </c>
      <c r="CL173" s="49">
        <v>48.9</v>
      </c>
      <c r="CM173" s="49">
        <v>52.7</v>
      </c>
      <c r="CN173" s="50">
        <v>166</v>
      </c>
      <c r="CO173" s="49">
        <v>77.900000000000006</v>
      </c>
      <c r="CP173" s="49">
        <v>122.5</v>
      </c>
      <c r="CQ173" s="49">
        <v>-20.5</v>
      </c>
      <c r="CR173" s="50">
        <v>179.9</v>
      </c>
      <c r="CS173" s="49">
        <v>84.9</v>
      </c>
      <c r="CT173" s="49">
        <v>58.1</v>
      </c>
      <c r="CU173" s="49">
        <v>29.5</v>
      </c>
      <c r="CV173" s="50">
        <v>172.5</v>
      </c>
      <c r="CW173" s="49">
        <v>83.8</v>
      </c>
      <c r="CX173" s="49">
        <v>43.9</v>
      </c>
      <c r="CY173" s="49">
        <v>13.9</v>
      </c>
      <c r="CZ173" s="51">
        <v>141.6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8</v>
      </c>
      <c r="DL173" s="49">
        <v>25.9</v>
      </c>
      <c r="DM173" s="50">
        <v>130.5</v>
      </c>
      <c r="DN173" s="49">
        <v>57.3</v>
      </c>
      <c r="DO173" s="49">
        <v>78.5</v>
      </c>
      <c r="DP173" s="49">
        <v>-68.8</v>
      </c>
      <c r="DQ173" s="51">
        <v>67</v>
      </c>
      <c r="DR173" s="35"/>
      <c r="DS173" s="48">
        <v>47.4</v>
      </c>
      <c r="DT173" s="49">
        <v>25.4</v>
      </c>
      <c r="DU173" s="49">
        <v>19.899999999999999</v>
      </c>
      <c r="DV173" s="50">
        <v>92.7</v>
      </c>
      <c r="DW173" s="49">
        <v>28.2</v>
      </c>
      <c r="DX173" s="49">
        <v>29.9</v>
      </c>
      <c r="DY173" s="49">
        <v>-63.1</v>
      </c>
      <c r="DZ173" s="50">
        <v>-5</v>
      </c>
      <c r="EA173" s="49">
        <v>25</v>
      </c>
      <c r="EB173" s="49">
        <v>73.599999999999994</v>
      </c>
      <c r="EC173" s="49">
        <v>26.2</v>
      </c>
      <c r="ED173" s="50">
        <v>124.8</v>
      </c>
      <c r="EE173" s="49">
        <v>41.9</v>
      </c>
      <c r="EF173" s="49">
        <v>62</v>
      </c>
      <c r="EG173" s="49">
        <v>-44.8</v>
      </c>
      <c r="EH173" s="51">
        <v>59.1</v>
      </c>
      <c r="EI173" s="35"/>
      <c r="EJ173" s="48">
        <v>82.9</v>
      </c>
      <c r="EK173" s="49">
        <v>53.8</v>
      </c>
      <c r="EL173" s="49">
        <v>16.899999999999999</v>
      </c>
      <c r="EM173" s="50">
        <v>153.6</v>
      </c>
      <c r="EN173" s="49">
        <v>37</v>
      </c>
      <c r="EO173" s="49">
        <v>58.9</v>
      </c>
      <c r="EP173" s="49">
        <v>-44.5</v>
      </c>
      <c r="EQ173" s="50">
        <v>51.4</v>
      </c>
      <c r="ER173" s="49">
        <v>59.1</v>
      </c>
      <c r="ES173" s="49">
        <v>79</v>
      </c>
      <c r="ET173" s="49">
        <v>28.9</v>
      </c>
      <c r="EU173" s="50">
        <v>167</v>
      </c>
      <c r="EV173" s="49">
        <v>61.3</v>
      </c>
      <c r="EW173" s="49">
        <v>78.8</v>
      </c>
      <c r="EX173" s="49">
        <v>6.3</v>
      </c>
      <c r="EY173" s="51">
        <v>146.4</v>
      </c>
      <c r="EZ173" s="35"/>
      <c r="FA173" s="48">
        <v>97.9</v>
      </c>
      <c r="FB173" s="49">
        <v>85.1</v>
      </c>
      <c r="FC173" s="49">
        <v>55.9</v>
      </c>
      <c r="FD173" s="50">
        <v>238.9</v>
      </c>
      <c r="FE173" s="49">
        <v>61.1</v>
      </c>
      <c r="FF173" s="49">
        <v>89.4</v>
      </c>
      <c r="FG173" s="49">
        <v>106.8</v>
      </c>
      <c r="FH173" s="50">
        <v>257.3</v>
      </c>
      <c r="FI173" s="49"/>
      <c r="FJ173" s="49"/>
      <c r="FK173" s="49"/>
      <c r="FL173" s="50"/>
      <c r="FM173" s="49"/>
      <c r="FN173" s="49"/>
      <c r="FO173" s="49"/>
      <c r="FP173" s="51"/>
    </row>
    <row r="174" spans="2:172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  <c r="EZ174" s="40"/>
      <c r="FA174" s="39"/>
      <c r="FB174" s="40"/>
      <c r="FC174" s="40"/>
      <c r="FD174" s="41"/>
      <c r="FE174" s="40"/>
      <c r="FF174" s="40"/>
      <c r="FG174" s="40"/>
      <c r="FH174" s="41"/>
      <c r="FI174" s="40"/>
      <c r="FJ174" s="40"/>
      <c r="FK174" s="40"/>
      <c r="FL174" s="41"/>
      <c r="FM174" s="40"/>
      <c r="FN174" s="40"/>
      <c r="FO174" s="40"/>
      <c r="FP174" s="42"/>
    </row>
    <row r="175" spans="2:172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  <c r="EZ175" s="265"/>
      <c r="FA175" s="62"/>
      <c r="FB175" s="63"/>
      <c r="FC175" s="63"/>
      <c r="FD175" s="64"/>
      <c r="FE175" s="63"/>
      <c r="FF175" s="63"/>
      <c r="FG175" s="63"/>
      <c r="FH175" s="64"/>
      <c r="FI175" s="63"/>
      <c r="FJ175" s="63"/>
      <c r="FK175" s="63"/>
      <c r="FL175" s="64"/>
      <c r="FM175" s="63"/>
      <c r="FN175" s="63"/>
      <c r="FO175" s="63"/>
      <c r="FP175" s="65"/>
    </row>
    <row r="176" spans="2:172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  <c r="EZ176" s="74"/>
      <c r="FA176" s="67"/>
      <c r="FB176" s="68"/>
      <c r="FC176" s="69"/>
      <c r="FD176" s="70"/>
      <c r="FE176" s="69"/>
      <c r="FF176" s="69"/>
      <c r="FG176" s="69"/>
      <c r="FH176" s="70"/>
      <c r="FI176" s="69"/>
      <c r="FJ176" s="69"/>
      <c r="FK176" s="69"/>
      <c r="FL176" s="70"/>
      <c r="FM176" s="69"/>
      <c r="FN176" s="69"/>
      <c r="FO176" s="69"/>
      <c r="FP176" s="71"/>
    </row>
    <row r="177" spans="2:172" s="33" customFormat="1" x14ac:dyDescent="0.2">
      <c r="B177" s="30" t="s">
        <v>108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  <c r="EZ177" s="74"/>
      <c r="FA177" s="72"/>
      <c r="FB177" s="74"/>
      <c r="FC177" s="74"/>
      <c r="FD177" s="75"/>
      <c r="FE177" s="74"/>
      <c r="FF177" s="74"/>
      <c r="FG177" s="74"/>
      <c r="FH177" s="75"/>
      <c r="FI177" s="74"/>
      <c r="FJ177" s="74"/>
      <c r="FK177" s="74"/>
      <c r="FL177" s="75"/>
      <c r="FM177" s="74"/>
      <c r="FN177" s="74"/>
      <c r="FO177" s="74"/>
      <c r="FP177" s="73"/>
    </row>
    <row r="178" spans="2:172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  <c r="EZ178" s="40"/>
      <c r="FA178" s="39"/>
      <c r="FB178" s="76"/>
      <c r="FC178" s="40"/>
      <c r="FD178" s="41"/>
      <c r="FE178" s="40"/>
      <c r="FF178" s="40"/>
      <c r="FG178" s="40"/>
      <c r="FH178" s="41"/>
      <c r="FI178" s="40"/>
      <c r="FJ178" s="40"/>
      <c r="FK178" s="40"/>
      <c r="FL178" s="41"/>
      <c r="FM178" s="40"/>
      <c r="FN178" s="40"/>
      <c r="FO178" s="40"/>
      <c r="FP178" s="42"/>
    </row>
    <row r="179" spans="2:172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9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4000000000001</v>
      </c>
      <c r="CZ179" s="38">
        <v>2580.6999999999998</v>
      </c>
      <c r="DA179" s="35"/>
      <c r="DB179" s="36">
        <v>848.7</v>
      </c>
      <c r="DC179" s="35">
        <v>632.1</v>
      </c>
      <c r="DD179" s="35">
        <v>657.7</v>
      </c>
      <c r="DE179" s="37">
        <v>2138.5</v>
      </c>
      <c r="DF179" s="35">
        <v>496.3</v>
      </c>
      <c r="DG179" s="35">
        <v>455.6</v>
      </c>
      <c r="DH179" s="35">
        <v>614.4</v>
      </c>
      <c r="DI179" s="37">
        <v>1566.3</v>
      </c>
      <c r="DJ179" s="35">
        <v>827.3</v>
      </c>
      <c r="DK179" s="35">
        <v>683.9</v>
      </c>
      <c r="DL179" s="35">
        <v>761.2</v>
      </c>
      <c r="DM179" s="37">
        <v>2272.4</v>
      </c>
      <c r="DN179" s="35">
        <v>693.9</v>
      </c>
      <c r="DO179" s="35">
        <v>678.9</v>
      </c>
      <c r="DP179" s="35">
        <v>1136.5</v>
      </c>
      <c r="DQ179" s="38">
        <v>2509.3000000000002</v>
      </c>
      <c r="DR179" s="35"/>
      <c r="DS179" s="36">
        <v>794.5</v>
      </c>
      <c r="DT179" s="35">
        <v>651.5</v>
      </c>
      <c r="DU179" s="35">
        <v>700.1</v>
      </c>
      <c r="DV179" s="37">
        <v>2146.1</v>
      </c>
      <c r="DW179" s="35">
        <v>669</v>
      </c>
      <c r="DX179" s="35">
        <v>624.20000000000005</v>
      </c>
      <c r="DY179" s="35">
        <v>676.7</v>
      </c>
      <c r="DZ179" s="37">
        <v>1969.9</v>
      </c>
      <c r="EA179" s="35">
        <v>913.8</v>
      </c>
      <c r="EB179" s="35">
        <v>916.6</v>
      </c>
      <c r="EC179" s="35">
        <v>879.7</v>
      </c>
      <c r="ED179" s="37">
        <v>2710.1</v>
      </c>
      <c r="EE179" s="35">
        <v>913.9</v>
      </c>
      <c r="EF179" s="35">
        <v>848.5</v>
      </c>
      <c r="EG179" s="35">
        <v>1370.3</v>
      </c>
      <c r="EH179" s="38">
        <v>3132.7</v>
      </c>
      <c r="EI179" s="35"/>
      <c r="EJ179" s="36">
        <v>930.4</v>
      </c>
      <c r="EK179" s="35">
        <v>734.4</v>
      </c>
      <c r="EL179" s="35">
        <v>801.3</v>
      </c>
      <c r="EM179" s="37">
        <v>2466.1</v>
      </c>
      <c r="EN179" s="35">
        <v>837.4</v>
      </c>
      <c r="EO179" s="35">
        <v>768</v>
      </c>
      <c r="EP179" s="35">
        <v>716.7</v>
      </c>
      <c r="EQ179" s="37">
        <v>2322.1</v>
      </c>
      <c r="ER179" s="35">
        <v>1116.0999999999999</v>
      </c>
      <c r="ES179" s="35">
        <v>1031.9000000000001</v>
      </c>
      <c r="ET179" s="35">
        <v>1166.8</v>
      </c>
      <c r="EU179" s="37">
        <v>3314.8</v>
      </c>
      <c r="EV179" s="35">
        <v>819.4</v>
      </c>
      <c r="EW179" s="35">
        <v>831.8</v>
      </c>
      <c r="EX179" s="35">
        <v>1567.4</v>
      </c>
      <c r="EY179" s="38">
        <v>3218.6</v>
      </c>
      <c r="EZ179" s="35"/>
      <c r="FA179" s="36">
        <v>1164.2</v>
      </c>
      <c r="FB179" s="35">
        <v>821.7</v>
      </c>
      <c r="FC179" s="35">
        <v>896.6</v>
      </c>
      <c r="FD179" s="37">
        <v>2882.5</v>
      </c>
      <c r="FE179" s="35">
        <v>862.7</v>
      </c>
      <c r="FF179" s="35">
        <v>923</v>
      </c>
      <c r="FG179" s="35">
        <v>800.4</v>
      </c>
      <c r="FH179" s="37">
        <v>2586.1</v>
      </c>
      <c r="FI179" s="35"/>
      <c r="FJ179" s="35"/>
      <c r="FK179" s="35"/>
      <c r="FL179" s="37"/>
      <c r="FM179" s="35"/>
      <c r="FN179" s="35"/>
      <c r="FO179" s="35"/>
      <c r="FP179" s="38"/>
    </row>
    <row r="180" spans="2:172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8</v>
      </c>
      <c r="DT180" s="40">
        <v>211.9</v>
      </c>
      <c r="DU180" s="40">
        <v>287.7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7</v>
      </c>
      <c r="EG180" s="40">
        <v>291.2</v>
      </c>
      <c r="EH180" s="42">
        <v>918.6</v>
      </c>
      <c r="EI180" s="40"/>
      <c r="EJ180" s="39">
        <v>265.7</v>
      </c>
      <c r="EK180" s="40">
        <v>279.8</v>
      </c>
      <c r="EL180" s="40">
        <v>357.5</v>
      </c>
      <c r="EM180" s="41">
        <v>903</v>
      </c>
      <c r="EN180" s="40">
        <v>351.3</v>
      </c>
      <c r="EO180" s="40">
        <v>276.39999999999998</v>
      </c>
      <c r="EP180" s="40">
        <v>225.1</v>
      </c>
      <c r="EQ180" s="41">
        <v>852.8</v>
      </c>
      <c r="ER180" s="40">
        <v>414.6</v>
      </c>
      <c r="ES180" s="40">
        <v>177.2</v>
      </c>
      <c r="ET180" s="40">
        <v>590.1</v>
      </c>
      <c r="EU180" s="41">
        <v>1181.9000000000001</v>
      </c>
      <c r="EV180" s="40">
        <v>329.5</v>
      </c>
      <c r="EW180" s="40">
        <v>337.8</v>
      </c>
      <c r="EX180" s="40">
        <v>354.9</v>
      </c>
      <c r="EY180" s="42">
        <v>1022.2</v>
      </c>
      <c r="EZ180" s="40"/>
      <c r="FA180" s="39">
        <v>363.8</v>
      </c>
      <c r="FB180" s="40">
        <v>315.10000000000002</v>
      </c>
      <c r="FC180" s="40">
        <v>349.6</v>
      </c>
      <c r="FD180" s="41">
        <v>1028.5</v>
      </c>
      <c r="FE180" s="40">
        <v>353.9</v>
      </c>
      <c r="FF180" s="40">
        <v>359.2</v>
      </c>
      <c r="FG180" s="40">
        <v>256.10000000000002</v>
      </c>
      <c r="FH180" s="41">
        <v>969.2</v>
      </c>
      <c r="FI180" s="40"/>
      <c r="FJ180" s="40"/>
      <c r="FK180" s="40"/>
      <c r="FL180" s="41"/>
      <c r="FM180" s="40"/>
      <c r="FN180" s="40"/>
      <c r="FO180" s="40"/>
      <c r="FP180" s="42"/>
    </row>
    <row r="181" spans="2:172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>
        <v>116.1</v>
      </c>
      <c r="EW181" s="40">
        <v>127.6</v>
      </c>
      <c r="EX181" s="40">
        <v>627.5</v>
      </c>
      <c r="EY181" s="42">
        <v>871.2</v>
      </c>
      <c r="EZ181" s="40"/>
      <c r="FA181" s="39">
        <v>431.9</v>
      </c>
      <c r="FB181" s="40">
        <v>159.4</v>
      </c>
      <c r="FC181" s="40">
        <v>181.2</v>
      </c>
      <c r="FD181" s="41">
        <v>772.5</v>
      </c>
      <c r="FE181" s="40">
        <v>131.69999999999999</v>
      </c>
      <c r="FF181" s="40">
        <v>155.19999999999999</v>
      </c>
      <c r="FG181" s="40">
        <v>180.9</v>
      </c>
      <c r="FH181" s="41">
        <v>467.8</v>
      </c>
      <c r="FI181" s="40"/>
      <c r="FJ181" s="40"/>
      <c r="FK181" s="40"/>
      <c r="FL181" s="41"/>
      <c r="FM181" s="40"/>
      <c r="FN181" s="40"/>
      <c r="FO181" s="40"/>
      <c r="FP181" s="42"/>
    </row>
    <row r="182" spans="2:172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34.2</v>
      </c>
      <c r="EF182" s="40">
        <v>262.7</v>
      </c>
      <c r="EG182" s="40">
        <v>309.8</v>
      </c>
      <c r="EH182" s="42">
        <v>806.7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50.7</v>
      </c>
      <c r="ES182" s="40">
        <v>270.89999999999998</v>
      </c>
      <c r="ET182" s="40">
        <v>234.5</v>
      </c>
      <c r="EU182" s="41">
        <v>756.1</v>
      </c>
      <c r="EV182" s="40">
        <v>251.6</v>
      </c>
      <c r="EW182" s="40">
        <v>281</v>
      </c>
      <c r="EX182" s="40">
        <v>344.4</v>
      </c>
      <c r="EY182" s="42">
        <v>877</v>
      </c>
      <c r="EZ182" s="40"/>
      <c r="FA182" s="39">
        <v>300.8</v>
      </c>
      <c r="FB182" s="40">
        <v>274.5</v>
      </c>
      <c r="FC182" s="40">
        <v>294.2</v>
      </c>
      <c r="FD182" s="41">
        <v>869.5</v>
      </c>
      <c r="FE182" s="40">
        <v>255.8</v>
      </c>
      <c r="FF182" s="40">
        <v>309.89999999999998</v>
      </c>
      <c r="FG182" s="40">
        <v>274.39999999999998</v>
      </c>
      <c r="FH182" s="41">
        <v>840.1</v>
      </c>
      <c r="FI182" s="40"/>
      <c r="FJ182" s="40"/>
      <c r="FK182" s="40"/>
      <c r="FL182" s="41"/>
      <c r="FM182" s="40"/>
      <c r="FN182" s="40"/>
      <c r="FO182" s="40"/>
      <c r="FP182" s="42"/>
    </row>
    <row r="183" spans="2:172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1</v>
      </c>
      <c r="CZ183" s="42">
        <v>440</v>
      </c>
      <c r="DA183" s="40"/>
      <c r="DB183" s="39">
        <v>58.1</v>
      </c>
      <c r="DC183" s="40">
        <v>97.3</v>
      </c>
      <c r="DD183" s="40">
        <v>60.2</v>
      </c>
      <c r="DE183" s="41">
        <v>215.6</v>
      </c>
      <c r="DF183" s="40">
        <v>59.5</v>
      </c>
      <c r="DG183" s="40">
        <v>66</v>
      </c>
      <c r="DH183" s="40">
        <v>66.599999999999994</v>
      </c>
      <c r="DI183" s="41">
        <v>192.1</v>
      </c>
      <c r="DJ183" s="40">
        <v>94.1</v>
      </c>
      <c r="DK183" s="40">
        <v>51.3</v>
      </c>
      <c r="DL183" s="40">
        <v>77.7</v>
      </c>
      <c r="DM183" s="41">
        <v>223.1</v>
      </c>
      <c r="DN183" s="40">
        <v>115.2</v>
      </c>
      <c r="DO183" s="40">
        <v>79.599999999999994</v>
      </c>
      <c r="DP183" s="40">
        <v>152</v>
      </c>
      <c r="DQ183" s="42">
        <v>346.8</v>
      </c>
      <c r="DR183" s="40"/>
      <c r="DS183" s="39">
        <v>61.9</v>
      </c>
      <c r="DT183" s="40">
        <v>68.2</v>
      </c>
      <c r="DU183" s="40">
        <v>66.599999999999994</v>
      </c>
      <c r="DV183" s="41">
        <v>196.7</v>
      </c>
      <c r="DW183" s="40">
        <v>56.5</v>
      </c>
      <c r="DX183" s="40">
        <v>88.4</v>
      </c>
      <c r="DY183" s="40">
        <v>62.3</v>
      </c>
      <c r="DZ183" s="41">
        <v>207.2</v>
      </c>
      <c r="EA183" s="40">
        <v>111.9</v>
      </c>
      <c r="EB183" s="40">
        <v>75.3</v>
      </c>
      <c r="EC183" s="40">
        <v>109.8</v>
      </c>
      <c r="ED183" s="41">
        <v>297</v>
      </c>
      <c r="EE183" s="40">
        <v>108.3</v>
      </c>
      <c r="EF183" s="40">
        <v>115.3</v>
      </c>
      <c r="EG183" s="40">
        <v>110.6</v>
      </c>
      <c r="EH183" s="42">
        <v>334.2</v>
      </c>
      <c r="EI183" s="40"/>
      <c r="EJ183" s="39">
        <v>67.900000000000006</v>
      </c>
      <c r="EK183" s="40">
        <v>68.400000000000006</v>
      </c>
      <c r="EL183" s="40">
        <v>79.7</v>
      </c>
      <c r="EM183" s="41">
        <v>216</v>
      </c>
      <c r="EN183" s="40">
        <v>107.8</v>
      </c>
      <c r="EO183" s="40">
        <v>69.400000000000006</v>
      </c>
      <c r="EP183" s="40">
        <v>84.7</v>
      </c>
      <c r="EQ183" s="41">
        <v>261.89999999999998</v>
      </c>
      <c r="ER183" s="40">
        <v>126.1</v>
      </c>
      <c r="ES183" s="40">
        <v>68.5</v>
      </c>
      <c r="ET183" s="40">
        <v>102</v>
      </c>
      <c r="EU183" s="41">
        <v>296.60000000000002</v>
      </c>
      <c r="EV183" s="40">
        <v>119.7</v>
      </c>
      <c r="EW183" s="40">
        <v>83.3</v>
      </c>
      <c r="EX183" s="40">
        <v>195.4</v>
      </c>
      <c r="EY183" s="42">
        <v>398.4</v>
      </c>
      <c r="EZ183" s="40"/>
      <c r="FA183" s="39">
        <v>65.8</v>
      </c>
      <c r="FB183" s="40">
        <v>70.7</v>
      </c>
      <c r="FC183" s="40">
        <v>71.400000000000006</v>
      </c>
      <c r="FD183" s="41">
        <v>207.9</v>
      </c>
      <c r="FE183" s="40">
        <v>119.3</v>
      </c>
      <c r="FF183" s="40">
        <v>89.1</v>
      </c>
      <c r="FG183" s="40">
        <v>83.6</v>
      </c>
      <c r="FH183" s="41">
        <v>292</v>
      </c>
      <c r="FI183" s="40"/>
      <c r="FJ183" s="40"/>
      <c r="FK183" s="40"/>
      <c r="FL183" s="41"/>
      <c r="FM183" s="40"/>
      <c r="FN183" s="40"/>
      <c r="FO183" s="40"/>
      <c r="FP183" s="42"/>
    </row>
    <row r="184" spans="2:172" s="257" customFormat="1" ht="13.5" customHeight="1" x14ac:dyDescent="0.2">
      <c r="B184" s="258" t="s">
        <v>138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  <c r="EZ184" s="40"/>
      <c r="FA184" s="39"/>
      <c r="FB184" s="40"/>
      <c r="FC184" s="40"/>
      <c r="FD184" s="41"/>
      <c r="FE184" s="40"/>
      <c r="FF184" s="40"/>
      <c r="FG184" s="40"/>
      <c r="FH184" s="41"/>
      <c r="FI184" s="40"/>
      <c r="FJ184" s="40"/>
      <c r="FK184" s="40"/>
      <c r="FL184" s="41"/>
      <c r="FM184" s="40"/>
      <c r="FN184" s="40"/>
      <c r="FO184" s="40"/>
      <c r="FP184" s="42"/>
    </row>
    <row r="185" spans="2:172" s="257" customFormat="1" ht="13.5" customHeight="1" x14ac:dyDescent="0.2">
      <c r="B185" s="258" t="s">
        <v>145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5.9</v>
      </c>
      <c r="CZ185" s="42">
        <v>135.9</v>
      </c>
      <c r="DA185" s="40"/>
      <c r="DB185" s="39">
        <v>19.399999999999999</v>
      </c>
      <c r="DC185" s="40">
        <v>28.4</v>
      </c>
      <c r="DD185" s="40">
        <v>22.5</v>
      </c>
      <c r="DE185" s="41">
        <v>70.3</v>
      </c>
      <c r="DF185" s="40">
        <v>19.899999999999999</v>
      </c>
      <c r="DG185" s="40">
        <v>22.8</v>
      </c>
      <c r="DH185" s="40">
        <v>27.8</v>
      </c>
      <c r="DI185" s="41">
        <v>70.5</v>
      </c>
      <c r="DJ185" s="40">
        <v>29.7</v>
      </c>
      <c r="DK185" s="40">
        <v>12.9</v>
      </c>
      <c r="DL185" s="40">
        <v>22.2</v>
      </c>
      <c r="DM185" s="41">
        <v>64.8</v>
      </c>
      <c r="DN185" s="40">
        <v>46.8</v>
      </c>
      <c r="DO185" s="40">
        <v>15.6</v>
      </c>
      <c r="DP185" s="40">
        <v>79.099999999999994</v>
      </c>
      <c r="DQ185" s="42">
        <v>141.5</v>
      </c>
      <c r="DR185" s="40"/>
      <c r="DS185" s="39">
        <v>29.2</v>
      </c>
      <c r="DT185" s="40">
        <v>21.7</v>
      </c>
      <c r="DU185" s="40">
        <v>20.2</v>
      </c>
      <c r="DV185" s="41">
        <v>71.099999999999994</v>
      </c>
      <c r="DW185" s="40">
        <v>16.8</v>
      </c>
      <c r="DX185" s="40">
        <v>35.6</v>
      </c>
      <c r="DY185" s="40">
        <v>27.8</v>
      </c>
      <c r="DZ185" s="41">
        <v>80.2</v>
      </c>
      <c r="EA185" s="40">
        <v>36.799999999999997</v>
      </c>
      <c r="EB185" s="40">
        <v>16.600000000000001</v>
      </c>
      <c r="EC185" s="40">
        <v>49.8</v>
      </c>
      <c r="ED185" s="41">
        <v>103.2</v>
      </c>
      <c r="EE185" s="40">
        <v>22.3</v>
      </c>
      <c r="EF185" s="40">
        <v>35.299999999999997</v>
      </c>
      <c r="EG185" s="40">
        <v>58.8</v>
      </c>
      <c r="EH185" s="42">
        <v>116.4</v>
      </c>
      <c r="EI185" s="40"/>
      <c r="EJ185" s="39">
        <v>16.600000000000001</v>
      </c>
      <c r="EK185" s="40">
        <v>30.7</v>
      </c>
      <c r="EL185" s="40">
        <v>22.5</v>
      </c>
      <c r="EM185" s="41">
        <v>69.8</v>
      </c>
      <c r="EN185" s="40">
        <v>25.6</v>
      </c>
      <c r="EO185" s="40">
        <v>33.299999999999997</v>
      </c>
      <c r="EP185" s="40">
        <v>21.1</v>
      </c>
      <c r="EQ185" s="41">
        <v>80</v>
      </c>
      <c r="ER185" s="40">
        <v>56.9</v>
      </c>
      <c r="ES185" s="40">
        <v>18.5</v>
      </c>
      <c r="ET185" s="40">
        <v>35.4</v>
      </c>
      <c r="EU185" s="41">
        <v>110.8</v>
      </c>
      <c r="EV185" s="40">
        <v>29.5</v>
      </c>
      <c r="EW185" s="40">
        <v>27.5</v>
      </c>
      <c r="EX185" s="40">
        <v>62.1</v>
      </c>
      <c r="EY185" s="42">
        <v>119.1</v>
      </c>
      <c r="EZ185" s="40"/>
      <c r="FA185" s="39">
        <v>18.2</v>
      </c>
      <c r="FB185" s="40">
        <v>25.1</v>
      </c>
      <c r="FC185" s="40">
        <v>22.1</v>
      </c>
      <c r="FD185" s="41">
        <v>65.400000000000006</v>
      </c>
      <c r="FE185" s="40">
        <v>66.5</v>
      </c>
      <c r="FF185" s="40">
        <v>23.9</v>
      </c>
      <c r="FG185" s="40">
        <v>38</v>
      </c>
      <c r="FH185" s="41">
        <v>128.4</v>
      </c>
      <c r="FI185" s="40"/>
      <c r="FJ185" s="40"/>
      <c r="FK185" s="40"/>
      <c r="FL185" s="41"/>
      <c r="FM185" s="40"/>
      <c r="FN185" s="40"/>
      <c r="FO185" s="40"/>
      <c r="FP185" s="42"/>
    </row>
    <row r="186" spans="2:172" s="257" customFormat="1" ht="13.5" customHeight="1" x14ac:dyDescent="0.2">
      <c r="B186" s="258" t="s">
        <v>139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72.900000000000006</v>
      </c>
      <c r="DQ186" s="42">
        <v>205.3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0</v>
      </c>
      <c r="EG186" s="40">
        <v>51.8</v>
      </c>
      <c r="EH186" s="42">
        <v>217.8</v>
      </c>
      <c r="EI186" s="40"/>
      <c r="EJ186" s="39">
        <v>51.3</v>
      </c>
      <c r="EK186" s="40">
        <v>37.700000000000003</v>
      </c>
      <c r="EL186" s="40">
        <v>57.2</v>
      </c>
      <c r="EM186" s="41">
        <v>146.19999999999999</v>
      </c>
      <c r="EN186" s="40">
        <v>82.2</v>
      </c>
      <c r="EO186" s="40">
        <v>36.1</v>
      </c>
      <c r="EP186" s="40">
        <v>63.6</v>
      </c>
      <c r="EQ186" s="41">
        <v>181.9</v>
      </c>
      <c r="ER186" s="40">
        <v>69.2</v>
      </c>
      <c r="ES186" s="40">
        <v>50</v>
      </c>
      <c r="ET186" s="40">
        <v>66.599999999999994</v>
      </c>
      <c r="EU186" s="41">
        <v>185.8</v>
      </c>
      <c r="EV186" s="40">
        <v>90.2</v>
      </c>
      <c r="EW186" s="40">
        <v>55.8</v>
      </c>
      <c r="EX186" s="40">
        <v>133.30000000000001</v>
      </c>
      <c r="EY186" s="42">
        <v>279.3</v>
      </c>
      <c r="EZ186" s="40"/>
      <c r="FA186" s="39">
        <v>47.6</v>
      </c>
      <c r="FB186" s="40">
        <v>45.6</v>
      </c>
      <c r="FC186" s="40">
        <v>49.3</v>
      </c>
      <c r="FD186" s="41">
        <v>142.5</v>
      </c>
      <c r="FE186" s="40">
        <v>52.8</v>
      </c>
      <c r="FF186" s="40">
        <v>65.2</v>
      </c>
      <c r="FG186" s="40">
        <v>45.6</v>
      </c>
      <c r="FH186" s="41">
        <v>163.6</v>
      </c>
      <c r="FI186" s="40"/>
      <c r="FJ186" s="40"/>
      <c r="FK186" s="40"/>
      <c r="FL186" s="41"/>
      <c r="FM186" s="40"/>
      <c r="FN186" s="40"/>
      <c r="FO186" s="40"/>
      <c r="FP186" s="42"/>
    </row>
    <row r="187" spans="2:172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7.7</v>
      </c>
      <c r="DQ187" s="42">
        <v>48.8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4</v>
      </c>
      <c r="DY187" s="40">
        <v>1.2</v>
      </c>
      <c r="DZ187" s="41">
        <v>7.9</v>
      </c>
      <c r="EA187" s="40">
        <v>1.3</v>
      </c>
      <c r="EB187" s="40">
        <v>1.5</v>
      </c>
      <c r="EC187" s="40">
        <v>17.2</v>
      </c>
      <c r="ED187" s="41">
        <v>20</v>
      </c>
      <c r="EE187" s="40">
        <v>135.9</v>
      </c>
      <c r="EF187" s="40">
        <v>31</v>
      </c>
      <c r="EG187" s="40">
        <v>43.1</v>
      </c>
      <c r="EH187" s="42">
        <v>210</v>
      </c>
      <c r="EI187" s="40"/>
      <c r="EJ187" s="39">
        <v>1.2</v>
      </c>
      <c r="EK187" s="40">
        <v>2.2000000000000002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13</v>
      </c>
      <c r="EQ187" s="41">
        <v>47.4</v>
      </c>
      <c r="ER187" s="40">
        <v>3.2</v>
      </c>
      <c r="ES187" s="40">
        <v>3.6</v>
      </c>
      <c r="ET187" s="40">
        <v>91.5</v>
      </c>
      <c r="EU187" s="41">
        <v>98.3</v>
      </c>
      <c r="EV187" s="40">
        <v>2.5</v>
      </c>
      <c r="EW187" s="40">
        <v>2.1</v>
      </c>
      <c r="EX187" s="40">
        <v>45.2</v>
      </c>
      <c r="EY187" s="42">
        <v>49.8</v>
      </c>
      <c r="EZ187" s="40"/>
      <c r="FA187" s="39">
        <v>1.9</v>
      </c>
      <c r="FB187" s="40">
        <v>2</v>
      </c>
      <c r="FC187" s="40">
        <v>0.2</v>
      </c>
      <c r="FD187" s="41">
        <v>4.0999999999999996</v>
      </c>
      <c r="FE187" s="40">
        <v>2</v>
      </c>
      <c r="FF187" s="40">
        <v>9.6</v>
      </c>
      <c r="FG187" s="40">
        <v>5.4</v>
      </c>
      <c r="FH187" s="41">
        <v>17</v>
      </c>
      <c r="FI187" s="40"/>
      <c r="FJ187" s="40"/>
      <c r="FK187" s="40"/>
      <c r="FL187" s="41"/>
      <c r="FM187" s="40"/>
      <c r="FN187" s="40"/>
      <c r="FO187" s="40"/>
      <c r="FP187" s="42"/>
    </row>
    <row r="188" spans="2:172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  <c r="EZ188" s="40"/>
      <c r="FA188" s="39"/>
      <c r="FB188" s="40"/>
      <c r="FC188" s="40"/>
      <c r="FD188" s="41"/>
      <c r="FE188" s="40"/>
      <c r="FF188" s="40"/>
      <c r="FG188" s="40"/>
      <c r="FH188" s="41"/>
      <c r="FI188" s="40"/>
      <c r="FJ188" s="40"/>
      <c r="FK188" s="40"/>
      <c r="FL188" s="41"/>
      <c r="FM188" s="40"/>
      <c r="FN188" s="40"/>
      <c r="FO188" s="40"/>
      <c r="FP188" s="42"/>
    </row>
    <row r="189" spans="2:172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70000000000005</v>
      </c>
      <c r="CL189" s="35">
        <v>566.70000000000005</v>
      </c>
      <c r="CM189" s="35">
        <v>816.2</v>
      </c>
      <c r="CN189" s="37">
        <v>1927.6</v>
      </c>
      <c r="CO189" s="35">
        <v>570.20000000000005</v>
      </c>
      <c r="CP189" s="35">
        <v>665.6</v>
      </c>
      <c r="CQ189" s="35">
        <v>695.4</v>
      </c>
      <c r="CR189" s="37">
        <v>1931.2</v>
      </c>
      <c r="CS189" s="35">
        <v>785.2</v>
      </c>
      <c r="CT189" s="35">
        <v>622.5</v>
      </c>
      <c r="CU189" s="35">
        <v>653.79999999999995</v>
      </c>
      <c r="CV189" s="37">
        <v>2061.5</v>
      </c>
      <c r="CW189" s="35">
        <v>684</v>
      </c>
      <c r="CX189" s="35">
        <v>768.6</v>
      </c>
      <c r="CY189" s="35">
        <v>1461.6</v>
      </c>
      <c r="CZ189" s="38">
        <v>2914.2</v>
      </c>
      <c r="DA189" s="35"/>
      <c r="DB189" s="36">
        <v>611.4</v>
      </c>
      <c r="DC189" s="35">
        <v>637.29999999999995</v>
      </c>
      <c r="DD189" s="35">
        <v>653.4</v>
      </c>
      <c r="DE189" s="37">
        <v>1902.1</v>
      </c>
      <c r="DF189" s="35">
        <v>672.7</v>
      </c>
      <c r="DG189" s="35">
        <v>860.7</v>
      </c>
      <c r="DH189" s="35">
        <v>842</v>
      </c>
      <c r="DI189" s="37">
        <v>2375.4</v>
      </c>
      <c r="DJ189" s="35">
        <v>900.1</v>
      </c>
      <c r="DK189" s="35">
        <v>660.5</v>
      </c>
      <c r="DL189" s="35">
        <v>754.7</v>
      </c>
      <c r="DM189" s="37">
        <v>2315.3000000000002</v>
      </c>
      <c r="DN189" s="35">
        <v>826.1</v>
      </c>
      <c r="DO189" s="35">
        <v>799.8</v>
      </c>
      <c r="DP189" s="35">
        <v>1542.8</v>
      </c>
      <c r="DQ189" s="38">
        <v>3168.7</v>
      </c>
      <c r="DR189" s="35"/>
      <c r="DS189" s="36">
        <v>645.70000000000005</v>
      </c>
      <c r="DT189" s="35">
        <v>862</v>
      </c>
      <c r="DU189" s="35">
        <v>794.8</v>
      </c>
      <c r="DV189" s="37">
        <v>2302.5</v>
      </c>
      <c r="DW189" s="35">
        <v>808.4</v>
      </c>
      <c r="DX189" s="35">
        <v>904.5</v>
      </c>
      <c r="DY189" s="35">
        <v>897.7</v>
      </c>
      <c r="DZ189" s="37">
        <v>2610.6</v>
      </c>
      <c r="EA189" s="35">
        <v>883.6</v>
      </c>
      <c r="EB189" s="35">
        <v>747.7</v>
      </c>
      <c r="EC189" s="35">
        <v>781.6</v>
      </c>
      <c r="ED189" s="37">
        <v>2412.9</v>
      </c>
      <c r="EE189" s="35">
        <v>793.6</v>
      </c>
      <c r="EF189" s="35">
        <v>815.8</v>
      </c>
      <c r="EG189" s="35">
        <v>1505.6</v>
      </c>
      <c r="EH189" s="38">
        <v>3115</v>
      </c>
      <c r="EI189" s="35"/>
      <c r="EJ189" s="36">
        <v>714.2</v>
      </c>
      <c r="EK189" s="35">
        <v>742.4</v>
      </c>
      <c r="EL189" s="35">
        <v>769.7</v>
      </c>
      <c r="EM189" s="37">
        <v>2226.3000000000002</v>
      </c>
      <c r="EN189" s="35">
        <v>780.7</v>
      </c>
      <c r="EO189" s="35">
        <v>922.9</v>
      </c>
      <c r="EP189" s="35">
        <v>950.7</v>
      </c>
      <c r="EQ189" s="37">
        <v>2654.3</v>
      </c>
      <c r="ER189" s="35">
        <v>914.2</v>
      </c>
      <c r="ES189" s="35">
        <v>770.7</v>
      </c>
      <c r="ET189" s="35">
        <v>874.6</v>
      </c>
      <c r="EU189" s="37">
        <v>2559.5</v>
      </c>
      <c r="EV189" s="35">
        <v>863.8</v>
      </c>
      <c r="EW189" s="35">
        <v>922.5</v>
      </c>
      <c r="EX189" s="35">
        <v>1524.7</v>
      </c>
      <c r="EY189" s="38">
        <v>3311</v>
      </c>
      <c r="EZ189" s="35"/>
      <c r="FA189" s="36">
        <v>780.3</v>
      </c>
      <c r="FB189" s="35">
        <v>824.1</v>
      </c>
      <c r="FC189" s="35">
        <v>839.5</v>
      </c>
      <c r="FD189" s="37">
        <v>2443.9</v>
      </c>
      <c r="FE189" s="35">
        <v>865.8</v>
      </c>
      <c r="FF189" s="35">
        <v>975.4</v>
      </c>
      <c r="FG189" s="35">
        <v>1028</v>
      </c>
      <c r="FH189" s="37">
        <v>2869.2</v>
      </c>
      <c r="FI189" s="35"/>
      <c r="FJ189" s="35"/>
      <c r="FK189" s="35"/>
      <c r="FL189" s="37"/>
      <c r="FM189" s="35"/>
      <c r="FN189" s="35"/>
      <c r="FO189" s="35"/>
      <c r="FP189" s="38"/>
    </row>
    <row r="190" spans="2:172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70000000000005</v>
      </c>
      <c r="CL190" s="43">
        <v>530.6</v>
      </c>
      <c r="CM190" s="43">
        <v>501.3</v>
      </c>
      <c r="CN190" s="45">
        <v>1586.6</v>
      </c>
      <c r="CO190" s="43">
        <v>527.29999999999995</v>
      </c>
      <c r="CP190" s="43">
        <v>618.29999999999995</v>
      </c>
      <c r="CQ190" s="43">
        <v>653</v>
      </c>
      <c r="CR190" s="45">
        <v>1798.6</v>
      </c>
      <c r="CS190" s="43">
        <v>736.5</v>
      </c>
      <c r="CT190" s="43">
        <v>577.20000000000005</v>
      </c>
      <c r="CU190" s="43">
        <v>596.1</v>
      </c>
      <c r="CV190" s="45">
        <v>1909.8</v>
      </c>
      <c r="CW190" s="43">
        <v>622.70000000000005</v>
      </c>
      <c r="CX190" s="43">
        <v>701.7</v>
      </c>
      <c r="CY190" s="43">
        <v>1211</v>
      </c>
      <c r="CZ190" s="46">
        <v>2535.4</v>
      </c>
      <c r="DA190" s="43"/>
      <c r="DB190" s="44">
        <v>587.9</v>
      </c>
      <c r="DC190" s="43">
        <v>607</v>
      </c>
      <c r="DD190" s="43">
        <v>572.6</v>
      </c>
      <c r="DE190" s="45">
        <v>1767.5</v>
      </c>
      <c r="DF190" s="43">
        <v>645.6</v>
      </c>
      <c r="DG190" s="43">
        <v>834.6</v>
      </c>
      <c r="DH190" s="43">
        <v>797.8</v>
      </c>
      <c r="DI190" s="45">
        <v>2278</v>
      </c>
      <c r="DJ190" s="43">
        <v>838.3</v>
      </c>
      <c r="DK190" s="43">
        <v>607.29999999999995</v>
      </c>
      <c r="DL190" s="43">
        <v>696.1</v>
      </c>
      <c r="DM190" s="45">
        <v>2141.6999999999998</v>
      </c>
      <c r="DN190" s="43">
        <v>758.4</v>
      </c>
      <c r="DO190" s="43">
        <v>728.1</v>
      </c>
      <c r="DP190" s="43">
        <v>1312</v>
      </c>
      <c r="DQ190" s="46">
        <v>2798.5</v>
      </c>
      <c r="DR190" s="43"/>
      <c r="DS190" s="44">
        <v>634.29999999999995</v>
      </c>
      <c r="DT190" s="43">
        <v>833.6</v>
      </c>
      <c r="DU190" s="43">
        <v>744.6</v>
      </c>
      <c r="DV190" s="45">
        <v>2212.5</v>
      </c>
      <c r="DW190" s="43">
        <v>742.3</v>
      </c>
      <c r="DX190" s="43">
        <v>858.5</v>
      </c>
      <c r="DY190" s="43">
        <v>831.4</v>
      </c>
      <c r="DZ190" s="45">
        <v>2432.1999999999998</v>
      </c>
      <c r="EA190" s="43">
        <v>809.5</v>
      </c>
      <c r="EB190" s="43">
        <v>696.1</v>
      </c>
      <c r="EC190" s="43">
        <v>719.8</v>
      </c>
      <c r="ED190" s="45">
        <v>2225.4</v>
      </c>
      <c r="EE190" s="43">
        <v>745.6</v>
      </c>
      <c r="EF190" s="43">
        <v>744.9</v>
      </c>
      <c r="EG190" s="43">
        <v>1257.5999999999999</v>
      </c>
      <c r="EH190" s="46">
        <v>2748.1</v>
      </c>
      <c r="EI190" s="43"/>
      <c r="EJ190" s="44">
        <v>693.8</v>
      </c>
      <c r="EK190" s="43">
        <v>708.2</v>
      </c>
      <c r="EL190" s="43">
        <v>725.1</v>
      </c>
      <c r="EM190" s="45">
        <v>2127.1</v>
      </c>
      <c r="EN190" s="43">
        <v>737</v>
      </c>
      <c r="EO190" s="43">
        <v>857.7</v>
      </c>
      <c r="EP190" s="43">
        <v>870.9</v>
      </c>
      <c r="EQ190" s="45">
        <v>2465.6</v>
      </c>
      <c r="ER190" s="43">
        <v>786.5</v>
      </c>
      <c r="ES190" s="43">
        <v>713.9</v>
      </c>
      <c r="ET190" s="43">
        <v>774.3</v>
      </c>
      <c r="EU190" s="45">
        <v>2274.6999999999998</v>
      </c>
      <c r="EV190" s="43">
        <v>773</v>
      </c>
      <c r="EW190" s="43">
        <v>821.6</v>
      </c>
      <c r="EX190" s="43">
        <v>1345.9</v>
      </c>
      <c r="EY190" s="46">
        <v>2940.5</v>
      </c>
      <c r="EZ190" s="43"/>
      <c r="FA190" s="44">
        <v>767.1</v>
      </c>
      <c r="FB190" s="43">
        <v>760</v>
      </c>
      <c r="FC190" s="43">
        <v>781.7</v>
      </c>
      <c r="FD190" s="45">
        <v>2308.8000000000002</v>
      </c>
      <c r="FE190" s="43">
        <v>809.8</v>
      </c>
      <c r="FF190" s="43">
        <v>910.6</v>
      </c>
      <c r="FG190" s="43">
        <v>953</v>
      </c>
      <c r="FH190" s="45">
        <v>2673.4</v>
      </c>
      <c r="FI190" s="43"/>
      <c r="FJ190" s="43"/>
      <c r="FK190" s="43"/>
      <c r="FL190" s="45"/>
      <c r="FM190" s="43"/>
      <c r="FN190" s="43"/>
      <c r="FO190" s="43"/>
      <c r="FP190" s="46"/>
    </row>
    <row r="191" spans="2:172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  <c r="EZ191" s="40"/>
      <c r="FA191" s="39"/>
      <c r="FB191" s="40"/>
      <c r="FC191" s="40"/>
      <c r="FD191" s="41"/>
      <c r="FE191" s="40"/>
      <c r="FF191" s="40"/>
      <c r="FG191" s="40"/>
      <c r="FH191" s="41"/>
      <c r="FI191" s="40"/>
      <c r="FJ191" s="40"/>
      <c r="FK191" s="40"/>
      <c r="FL191" s="41"/>
      <c r="FM191" s="40"/>
      <c r="FN191" s="40"/>
      <c r="FO191" s="40"/>
      <c r="FP191" s="42"/>
    </row>
    <row r="192" spans="2:172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7.19999999999999</v>
      </c>
      <c r="CI192" s="42">
        <v>306.60000000000002</v>
      </c>
      <c r="CJ192" s="40"/>
      <c r="CK192" s="39">
        <v>60.7</v>
      </c>
      <c r="CL192" s="40">
        <v>58.1</v>
      </c>
      <c r="CM192" s="40">
        <v>52.7</v>
      </c>
      <c r="CN192" s="41">
        <v>171.5</v>
      </c>
      <c r="CO192" s="40">
        <v>71.8</v>
      </c>
      <c r="CP192" s="40">
        <v>75.5</v>
      </c>
      <c r="CQ192" s="40">
        <v>65.8</v>
      </c>
      <c r="CR192" s="41">
        <v>213.1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9</v>
      </c>
      <c r="CY192" s="40">
        <v>178.6</v>
      </c>
      <c r="CZ192" s="42">
        <v>348.7</v>
      </c>
      <c r="DA192" s="40"/>
      <c r="DB192" s="39">
        <v>39.4</v>
      </c>
      <c r="DC192" s="40">
        <v>64.400000000000006</v>
      </c>
      <c r="DD192" s="40">
        <v>61.1</v>
      </c>
      <c r="DE192" s="41">
        <v>164.9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</v>
      </c>
      <c r="DL192" s="40">
        <v>76.2</v>
      </c>
      <c r="DM192" s="41">
        <v>217.4</v>
      </c>
      <c r="DN192" s="40">
        <v>77.400000000000006</v>
      </c>
      <c r="DO192" s="40">
        <v>67.400000000000006</v>
      </c>
      <c r="DP192" s="40">
        <v>168.5</v>
      </c>
      <c r="DQ192" s="42">
        <v>313.3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9</v>
      </c>
      <c r="EA192" s="40">
        <v>93.4</v>
      </c>
      <c r="EB192" s="40">
        <v>72.7</v>
      </c>
      <c r="EC192" s="40">
        <v>79.8</v>
      </c>
      <c r="ED192" s="41">
        <v>245.9</v>
      </c>
      <c r="EE192" s="40">
        <v>84.2</v>
      </c>
      <c r="EF192" s="40">
        <v>105.9</v>
      </c>
      <c r="EG192" s="40">
        <v>189.3</v>
      </c>
      <c r="EH192" s="42">
        <v>379.4</v>
      </c>
      <c r="EI192" s="40"/>
      <c r="EJ192" s="39">
        <v>52.8</v>
      </c>
      <c r="EK192" s="40">
        <v>84.3</v>
      </c>
      <c r="EL192" s="40">
        <v>74.8</v>
      </c>
      <c r="EM192" s="41">
        <v>211.9</v>
      </c>
      <c r="EN192" s="40">
        <v>104.8</v>
      </c>
      <c r="EO192" s="40">
        <v>104.4</v>
      </c>
      <c r="EP192" s="40">
        <v>89.7</v>
      </c>
      <c r="EQ192" s="41">
        <v>298.89999999999998</v>
      </c>
      <c r="ER192" s="40">
        <v>107.1</v>
      </c>
      <c r="ES192" s="40">
        <v>102.4</v>
      </c>
      <c r="ET192" s="40">
        <v>96.4</v>
      </c>
      <c r="EU192" s="41">
        <v>305.89999999999998</v>
      </c>
      <c r="EV192" s="40">
        <v>113.1</v>
      </c>
      <c r="EW192" s="40">
        <v>106.8</v>
      </c>
      <c r="EX192" s="40">
        <v>194.7</v>
      </c>
      <c r="EY192" s="42">
        <v>414.6</v>
      </c>
      <c r="EZ192" s="40"/>
      <c r="FA192" s="39">
        <v>73.7</v>
      </c>
      <c r="FB192" s="40">
        <v>79.2</v>
      </c>
      <c r="FC192" s="40">
        <v>95.1</v>
      </c>
      <c r="FD192" s="41">
        <v>248</v>
      </c>
      <c r="FE192" s="40">
        <v>90.8</v>
      </c>
      <c r="FF192" s="40">
        <v>88.3</v>
      </c>
      <c r="FG192" s="40">
        <v>92.4</v>
      </c>
      <c r="FH192" s="41">
        <v>271.5</v>
      </c>
      <c r="FI192" s="40"/>
      <c r="FJ192" s="40"/>
      <c r="FK192" s="40"/>
      <c r="FL192" s="41"/>
      <c r="FM192" s="40"/>
      <c r="FN192" s="40"/>
      <c r="FO192" s="40"/>
      <c r="FP192" s="42"/>
    </row>
    <row r="193" spans="2:172" s="257" customFormat="1" ht="13.5" customHeight="1" x14ac:dyDescent="0.2">
      <c r="B193" s="260" t="s">
        <v>99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9</v>
      </c>
      <c r="CU193" s="40">
        <v>219.8</v>
      </c>
      <c r="CV193" s="41">
        <v>642.1</v>
      </c>
      <c r="CW193" s="40">
        <v>224.2</v>
      </c>
      <c r="CX193" s="40">
        <v>224.9</v>
      </c>
      <c r="CY193" s="40">
        <v>430.1</v>
      </c>
      <c r="CZ193" s="42">
        <v>879.2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2.9</v>
      </c>
      <c r="DQ193" s="42">
        <v>925.2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</v>
      </c>
      <c r="DZ193" s="41">
        <v>695.3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7.9</v>
      </c>
      <c r="EH193" s="42">
        <v>917.4</v>
      </c>
      <c r="EI193" s="40"/>
      <c r="EJ193" s="39">
        <v>234.4</v>
      </c>
      <c r="EK193" s="40">
        <v>238.7</v>
      </c>
      <c r="EL193" s="40">
        <v>246.4</v>
      </c>
      <c r="EM193" s="41">
        <v>719.5</v>
      </c>
      <c r="EN193" s="40">
        <v>240.4</v>
      </c>
      <c r="EO193" s="40">
        <v>246.5</v>
      </c>
      <c r="EP193" s="40">
        <v>253.5</v>
      </c>
      <c r="EQ193" s="41">
        <v>740.4</v>
      </c>
      <c r="ER193" s="40">
        <v>235.8</v>
      </c>
      <c r="ES193" s="40">
        <v>240.3</v>
      </c>
      <c r="ET193" s="40">
        <v>255.5</v>
      </c>
      <c r="EU193" s="41">
        <v>731.6</v>
      </c>
      <c r="EV193" s="40">
        <v>249.6</v>
      </c>
      <c r="EW193" s="40">
        <v>246.4</v>
      </c>
      <c r="EX193" s="40">
        <v>471.1</v>
      </c>
      <c r="EY193" s="42">
        <v>967.1</v>
      </c>
      <c r="EZ193" s="40"/>
      <c r="FA193" s="39">
        <v>254.9</v>
      </c>
      <c r="FB193" s="40">
        <v>262.5</v>
      </c>
      <c r="FC193" s="40">
        <v>269.60000000000002</v>
      </c>
      <c r="FD193" s="41">
        <v>787</v>
      </c>
      <c r="FE193" s="40">
        <v>271.7</v>
      </c>
      <c r="FF193" s="40">
        <v>274.89999999999998</v>
      </c>
      <c r="FG193" s="40">
        <v>287.89999999999998</v>
      </c>
      <c r="FH193" s="41">
        <v>834.5</v>
      </c>
      <c r="FI193" s="40"/>
      <c r="FJ193" s="40"/>
      <c r="FK193" s="40"/>
      <c r="FL193" s="41"/>
      <c r="FM193" s="40"/>
      <c r="FN193" s="40"/>
      <c r="FO193" s="40"/>
      <c r="FP193" s="42"/>
    </row>
    <row r="194" spans="2:172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8</v>
      </c>
      <c r="EH194" s="42">
        <v>905.2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8</v>
      </c>
      <c r="EU194" s="41">
        <v>742.6</v>
      </c>
      <c r="EV194" s="40">
        <v>251.7</v>
      </c>
      <c r="EW194" s="40">
        <v>259.60000000000002</v>
      </c>
      <c r="EX194" s="40">
        <v>445.2</v>
      </c>
      <c r="EY194" s="42">
        <v>956.5</v>
      </c>
      <c r="EZ194" s="40"/>
      <c r="FA194" s="39">
        <v>248</v>
      </c>
      <c r="FB194" s="40">
        <v>245.9</v>
      </c>
      <c r="FC194" s="40">
        <v>267.8</v>
      </c>
      <c r="FD194" s="41">
        <v>761.7</v>
      </c>
      <c r="FE194" s="40">
        <v>251.7</v>
      </c>
      <c r="FF194" s="40">
        <v>323.2</v>
      </c>
      <c r="FG194" s="40">
        <v>376.7</v>
      </c>
      <c r="FH194" s="41">
        <v>951.6</v>
      </c>
      <c r="FI194" s="40"/>
      <c r="FJ194" s="40"/>
      <c r="FK194" s="40"/>
      <c r="FL194" s="41"/>
      <c r="FM194" s="40"/>
      <c r="FN194" s="40"/>
      <c r="FO194" s="40"/>
      <c r="FP194" s="42"/>
    </row>
    <row r="195" spans="2:172" s="257" customFormat="1" ht="13.5" customHeight="1" x14ac:dyDescent="0.2">
      <c r="B195" s="260" t="s">
        <v>140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5</v>
      </c>
      <c r="CT195" s="40">
        <v>20.9</v>
      </c>
      <c r="CU195" s="40">
        <v>27.3</v>
      </c>
      <c r="CV195" s="41">
        <v>68.7</v>
      </c>
      <c r="CW195" s="40">
        <v>30</v>
      </c>
      <c r="CX195" s="40">
        <v>30.6</v>
      </c>
      <c r="CY195" s="40">
        <v>36.799999999999997</v>
      </c>
      <c r="CZ195" s="42">
        <v>97.4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71.2</v>
      </c>
      <c r="DM195" s="41">
        <v>173</v>
      </c>
      <c r="DN195" s="40">
        <v>70.8</v>
      </c>
      <c r="DO195" s="40">
        <v>70.099999999999994</v>
      </c>
      <c r="DP195" s="40">
        <v>71.400000000000006</v>
      </c>
      <c r="DQ195" s="42">
        <v>212.3</v>
      </c>
      <c r="DR195" s="40"/>
      <c r="DS195" s="39">
        <v>64.599999999999994</v>
      </c>
      <c r="DT195" s="40">
        <v>63.6</v>
      </c>
      <c r="DU195" s="40">
        <v>75.400000000000006</v>
      </c>
      <c r="DV195" s="41">
        <v>203.6</v>
      </c>
      <c r="DW195" s="40">
        <v>58.3</v>
      </c>
      <c r="DX195" s="40">
        <v>72</v>
      </c>
      <c r="DY195" s="40">
        <v>71</v>
      </c>
      <c r="DZ195" s="41">
        <v>201.3</v>
      </c>
      <c r="EA195" s="40">
        <v>76.400000000000006</v>
      </c>
      <c r="EB195" s="40">
        <v>65.099999999999994</v>
      </c>
      <c r="EC195" s="40">
        <v>73.8</v>
      </c>
      <c r="ED195" s="41">
        <v>215.3</v>
      </c>
      <c r="EE195" s="40">
        <v>78.2</v>
      </c>
      <c r="EF195" s="40">
        <v>78.5</v>
      </c>
      <c r="EG195" s="40">
        <v>98.1</v>
      </c>
      <c r="EH195" s="42">
        <v>254.8</v>
      </c>
      <c r="EI195" s="40"/>
      <c r="EJ195" s="39">
        <v>66.599999999999994</v>
      </c>
      <c r="EK195" s="40">
        <v>68.3</v>
      </c>
      <c r="EL195" s="40">
        <v>75.099999999999994</v>
      </c>
      <c r="EM195" s="41">
        <v>210</v>
      </c>
      <c r="EN195" s="40">
        <v>68.400000000000006</v>
      </c>
      <c r="EO195" s="40">
        <v>78.900000000000006</v>
      </c>
      <c r="EP195" s="40">
        <v>76.5</v>
      </c>
      <c r="EQ195" s="41">
        <v>223.8</v>
      </c>
      <c r="ER195" s="40">
        <v>78.5</v>
      </c>
      <c r="ES195" s="40">
        <v>69.5</v>
      </c>
      <c r="ET195" s="40">
        <v>76.7</v>
      </c>
      <c r="EU195" s="41">
        <v>224.7</v>
      </c>
      <c r="EV195" s="40">
        <v>75.099999999999994</v>
      </c>
      <c r="EW195" s="40">
        <v>80.5</v>
      </c>
      <c r="EX195" s="40">
        <v>111.8</v>
      </c>
      <c r="EY195" s="42">
        <v>267.39999999999998</v>
      </c>
      <c r="EZ195" s="40"/>
      <c r="FA195" s="39">
        <v>80</v>
      </c>
      <c r="FB195" s="40">
        <v>73.900000000000006</v>
      </c>
      <c r="FC195" s="40">
        <v>104</v>
      </c>
      <c r="FD195" s="41">
        <v>257.89999999999998</v>
      </c>
      <c r="FE195" s="40">
        <v>73.3</v>
      </c>
      <c r="FF195" s="40">
        <v>110.2</v>
      </c>
      <c r="FG195" s="40">
        <v>96.2</v>
      </c>
      <c r="FH195" s="41">
        <v>279.7</v>
      </c>
      <c r="FI195" s="40"/>
      <c r="FJ195" s="40"/>
      <c r="FK195" s="40"/>
      <c r="FL195" s="41"/>
      <c r="FM195" s="40"/>
      <c r="FN195" s="40"/>
      <c r="FO195" s="40"/>
      <c r="FP195" s="42"/>
    </row>
    <row r="196" spans="2:172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1.5</v>
      </c>
      <c r="CI196" s="42">
        <v>142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9.299999999999997</v>
      </c>
      <c r="CZ196" s="42">
        <v>108.6</v>
      </c>
      <c r="DA196" s="40"/>
      <c r="DB196" s="39">
        <v>10.5</v>
      </c>
      <c r="DC196" s="40">
        <v>48.2</v>
      </c>
      <c r="DD196" s="40">
        <v>-5.9</v>
      </c>
      <c r="DE196" s="41">
        <v>52.8</v>
      </c>
      <c r="DF196" s="40">
        <v>7.3</v>
      </c>
      <c r="DG196" s="40">
        <v>87</v>
      </c>
      <c r="DH196" s="40">
        <v>34.4</v>
      </c>
      <c r="DI196" s="41">
        <v>128.69999999999999</v>
      </c>
      <c r="DJ196" s="40">
        <v>120.8</v>
      </c>
      <c r="DK196" s="40">
        <v>11</v>
      </c>
      <c r="DL196" s="40">
        <v>44.1</v>
      </c>
      <c r="DM196" s="41">
        <v>175.9</v>
      </c>
      <c r="DN196" s="40">
        <v>20.399999999999999</v>
      </c>
      <c r="DO196" s="40">
        <v>31.5</v>
      </c>
      <c r="DP196" s="40">
        <v>65.400000000000006</v>
      </c>
      <c r="DQ196" s="42">
        <v>117.3</v>
      </c>
      <c r="DR196" s="40"/>
      <c r="DS196" s="39">
        <v>39.9</v>
      </c>
      <c r="DT196" s="40">
        <v>31.7</v>
      </c>
      <c r="DU196" s="40">
        <v>-1.9</v>
      </c>
      <c r="DV196" s="41">
        <v>69.7</v>
      </c>
      <c r="DW196" s="40">
        <v>39.200000000000003</v>
      </c>
      <c r="DX196" s="40">
        <v>82.5</v>
      </c>
      <c r="DY196" s="40">
        <v>26.6</v>
      </c>
      <c r="DZ196" s="41">
        <v>148.30000000000001</v>
      </c>
      <c r="EA196" s="40">
        <v>95.5</v>
      </c>
      <c r="EB196" s="40">
        <v>7.3</v>
      </c>
      <c r="EC196" s="40">
        <v>35.4</v>
      </c>
      <c r="ED196" s="41">
        <v>138.19999999999999</v>
      </c>
      <c r="EE196" s="40">
        <v>57.3</v>
      </c>
      <c r="EF196" s="40">
        <v>1.9</v>
      </c>
      <c r="EG196" s="40">
        <v>24.8</v>
      </c>
      <c r="EH196" s="42">
        <v>84</v>
      </c>
      <c r="EI196" s="40"/>
      <c r="EJ196" s="39">
        <v>49.7</v>
      </c>
      <c r="EK196" s="40">
        <v>31.5</v>
      </c>
      <c r="EL196" s="40">
        <v>5</v>
      </c>
      <c r="EM196" s="41">
        <v>86.2</v>
      </c>
      <c r="EN196" s="40">
        <v>34.200000000000003</v>
      </c>
      <c r="EO196" s="40">
        <v>55.1</v>
      </c>
      <c r="EP196" s="40">
        <v>28.8</v>
      </c>
      <c r="EQ196" s="41">
        <v>118.1</v>
      </c>
      <c r="ER196" s="40">
        <v>74.3</v>
      </c>
      <c r="ES196" s="40">
        <v>5.8</v>
      </c>
      <c r="ET196" s="40">
        <v>38.200000000000003</v>
      </c>
      <c r="EU196" s="41">
        <v>118.3</v>
      </c>
      <c r="EV196" s="40">
        <v>13.9</v>
      </c>
      <c r="EW196" s="40">
        <v>46.1</v>
      </c>
      <c r="EX196" s="40">
        <v>22.5</v>
      </c>
      <c r="EY196" s="42">
        <v>82.5</v>
      </c>
      <c r="EZ196" s="40"/>
      <c r="FA196" s="39">
        <v>41.9</v>
      </c>
      <c r="FB196" s="40">
        <v>32.1</v>
      </c>
      <c r="FC196" s="40">
        <v>4.0999999999999996</v>
      </c>
      <c r="FD196" s="41">
        <v>78.099999999999994</v>
      </c>
      <c r="FE196" s="40">
        <v>62.9</v>
      </c>
      <c r="FF196" s="40">
        <v>44.6</v>
      </c>
      <c r="FG196" s="40">
        <v>44.2</v>
      </c>
      <c r="FH196" s="41">
        <v>151.69999999999999</v>
      </c>
      <c r="FI196" s="40"/>
      <c r="FJ196" s="40"/>
      <c r="FK196" s="40"/>
      <c r="FL196" s="41"/>
      <c r="FM196" s="40"/>
      <c r="FN196" s="40"/>
      <c r="FO196" s="40"/>
      <c r="FP196" s="42"/>
    </row>
    <row r="197" spans="2:172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>
        <v>21.7</v>
      </c>
      <c r="EW197" s="40">
        <v>23.3</v>
      </c>
      <c r="EX197" s="40">
        <v>-1.5</v>
      </c>
      <c r="EY197" s="42">
        <v>43.5</v>
      </c>
      <c r="EZ197" s="40"/>
      <c r="FA197" s="39">
        <v>11.1</v>
      </c>
      <c r="FB197" s="40">
        <v>12</v>
      </c>
      <c r="FC197" s="40">
        <v>-1.9</v>
      </c>
      <c r="FD197" s="41">
        <v>21.2</v>
      </c>
      <c r="FE197" s="40">
        <v>6.9</v>
      </c>
      <c r="FF197" s="40">
        <v>10.1</v>
      </c>
      <c r="FG197" s="40">
        <v>10.8</v>
      </c>
      <c r="FH197" s="41">
        <v>27.8</v>
      </c>
      <c r="FI197" s="40"/>
      <c r="FJ197" s="40"/>
      <c r="FK197" s="40"/>
      <c r="FL197" s="41"/>
      <c r="FM197" s="40"/>
      <c r="FN197" s="40"/>
      <c r="FO197" s="40"/>
      <c r="FP197" s="42"/>
    </row>
    <row r="198" spans="2:172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4.8</v>
      </c>
      <c r="CZ198" s="42">
        <v>211.2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2</v>
      </c>
      <c r="DX198" s="40">
        <v>53.1</v>
      </c>
      <c r="DY198" s="40">
        <v>48.3</v>
      </c>
      <c r="DZ198" s="41">
        <v>147.6</v>
      </c>
      <c r="EA198" s="40">
        <v>40</v>
      </c>
      <c r="EB198" s="40">
        <v>49.6</v>
      </c>
      <c r="EC198" s="40">
        <v>43</v>
      </c>
      <c r="ED198" s="41">
        <v>132.6</v>
      </c>
      <c r="EE198" s="40">
        <v>46.6</v>
      </c>
      <c r="EF198" s="40">
        <v>48.3</v>
      </c>
      <c r="EG198" s="40">
        <v>70.5</v>
      </c>
      <c r="EH198" s="42">
        <v>165.4</v>
      </c>
      <c r="EI198" s="40"/>
      <c r="EJ198" s="39">
        <v>65.400000000000006</v>
      </c>
      <c r="EK198" s="40">
        <v>40.700000000000003</v>
      </c>
      <c r="EL198" s="40">
        <v>57.4</v>
      </c>
      <c r="EM198" s="41">
        <v>163.5</v>
      </c>
      <c r="EN198" s="40">
        <v>46.4</v>
      </c>
      <c r="EO198" s="40">
        <v>63.2</v>
      </c>
      <c r="EP198" s="40">
        <v>68.099999999999994</v>
      </c>
      <c r="EQ198" s="41">
        <v>177.7</v>
      </c>
      <c r="ER198" s="40">
        <v>42.4</v>
      </c>
      <c r="ES198" s="40">
        <v>41.1</v>
      </c>
      <c r="ET198" s="40">
        <v>45.5</v>
      </c>
      <c r="EU198" s="41">
        <v>129</v>
      </c>
      <c r="EV198" s="40">
        <v>47.9</v>
      </c>
      <c r="EW198" s="40">
        <v>58.9</v>
      </c>
      <c r="EX198" s="40">
        <v>102.1</v>
      </c>
      <c r="EY198" s="42">
        <v>208.9</v>
      </c>
      <c r="EZ198" s="40"/>
      <c r="FA198" s="39">
        <v>57.5</v>
      </c>
      <c r="FB198" s="40">
        <v>54.4</v>
      </c>
      <c r="FC198" s="40">
        <v>43</v>
      </c>
      <c r="FD198" s="41">
        <v>154.9</v>
      </c>
      <c r="FE198" s="40">
        <v>52.5</v>
      </c>
      <c r="FF198" s="40">
        <v>59.3</v>
      </c>
      <c r="FG198" s="40">
        <v>44.8</v>
      </c>
      <c r="FH198" s="41">
        <v>156.6</v>
      </c>
      <c r="FI198" s="40"/>
      <c r="FJ198" s="40"/>
      <c r="FK198" s="40"/>
      <c r="FL198" s="41"/>
      <c r="FM198" s="40"/>
      <c r="FN198" s="40"/>
      <c r="FO198" s="40"/>
      <c r="FP198" s="42"/>
    </row>
    <row r="199" spans="2:172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47.3</v>
      </c>
      <c r="CQ199" s="40">
        <v>42.4</v>
      </c>
      <c r="CR199" s="41">
        <v>132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50.6</v>
      </c>
      <c r="CZ199" s="42">
        <v>378.8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30.8</v>
      </c>
      <c r="DQ199" s="42">
        <v>370.3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66.099999999999994</v>
      </c>
      <c r="DX199" s="40">
        <v>46</v>
      </c>
      <c r="DY199" s="40">
        <v>66.3</v>
      </c>
      <c r="DZ199" s="41">
        <v>178.4</v>
      </c>
      <c r="EA199" s="40">
        <v>74.099999999999994</v>
      </c>
      <c r="EB199" s="40">
        <v>51.6</v>
      </c>
      <c r="EC199" s="40">
        <v>61.8</v>
      </c>
      <c r="ED199" s="41">
        <v>187.5</v>
      </c>
      <c r="EE199" s="40">
        <v>48</v>
      </c>
      <c r="EF199" s="40">
        <v>70.900000000000006</v>
      </c>
      <c r="EG199" s="40">
        <v>248</v>
      </c>
      <c r="EH199" s="42">
        <v>366.9</v>
      </c>
      <c r="EI199" s="40"/>
      <c r="EJ199" s="39">
        <v>20.399999999999999</v>
      </c>
      <c r="EK199" s="40">
        <v>34.200000000000003</v>
      </c>
      <c r="EL199" s="40">
        <v>44.6</v>
      </c>
      <c r="EM199" s="41">
        <v>99.2</v>
      </c>
      <c r="EN199" s="40">
        <v>43.7</v>
      </c>
      <c r="EO199" s="40">
        <v>65.2</v>
      </c>
      <c r="EP199" s="40">
        <v>79.8</v>
      </c>
      <c r="EQ199" s="41">
        <v>188.7</v>
      </c>
      <c r="ER199" s="40">
        <v>127.7</v>
      </c>
      <c r="ES199" s="40">
        <v>56.8</v>
      </c>
      <c r="ET199" s="40">
        <v>100.3</v>
      </c>
      <c r="EU199" s="41">
        <v>284.8</v>
      </c>
      <c r="EV199" s="40">
        <v>90.8</v>
      </c>
      <c r="EW199" s="40">
        <v>100.9</v>
      </c>
      <c r="EX199" s="40">
        <v>178.8</v>
      </c>
      <c r="EY199" s="42">
        <v>370.5</v>
      </c>
      <c r="EZ199" s="40"/>
      <c r="FA199" s="39">
        <v>13.2</v>
      </c>
      <c r="FB199" s="40">
        <v>64.099999999999994</v>
      </c>
      <c r="FC199" s="40">
        <v>57.8</v>
      </c>
      <c r="FD199" s="41">
        <v>135.1</v>
      </c>
      <c r="FE199" s="40">
        <v>56</v>
      </c>
      <c r="FF199" s="40">
        <v>64.8</v>
      </c>
      <c r="FG199" s="40">
        <v>75</v>
      </c>
      <c r="FH199" s="41">
        <v>195.8</v>
      </c>
      <c r="FI199" s="40"/>
      <c r="FJ199" s="40"/>
      <c r="FK199" s="40"/>
      <c r="FL199" s="41"/>
      <c r="FM199" s="40"/>
      <c r="FN199" s="40"/>
      <c r="FO199" s="40"/>
      <c r="FP199" s="42"/>
    </row>
    <row r="200" spans="2:172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  <c r="EZ200" s="40"/>
      <c r="FA200" s="39"/>
      <c r="FB200" s="40"/>
      <c r="FC200" s="40"/>
      <c r="FD200" s="41"/>
      <c r="FE200" s="40"/>
      <c r="FF200" s="40"/>
      <c r="FG200" s="40"/>
      <c r="FH200" s="41"/>
      <c r="FI200" s="40"/>
      <c r="FJ200" s="40"/>
      <c r="FK200" s="40"/>
      <c r="FL200" s="41"/>
      <c r="FM200" s="40"/>
      <c r="FN200" s="40"/>
      <c r="FO200" s="40"/>
      <c r="FP200" s="42"/>
    </row>
    <row r="201" spans="2:172" s="257" customFormat="1" ht="13.5" customHeight="1" x14ac:dyDescent="0.2">
      <c r="B201" s="260" t="s">
        <v>237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6.6</v>
      </c>
      <c r="CZ201" s="42">
        <v>308.10000000000002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4</v>
      </c>
      <c r="DQ201" s="42">
        <v>300.10000000000002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1.7</v>
      </c>
      <c r="EG201" s="40">
        <v>186</v>
      </c>
      <c r="EH201" s="42">
        <v>276.8</v>
      </c>
      <c r="EI201" s="40"/>
      <c r="EJ201" s="39">
        <v>15</v>
      </c>
      <c r="EK201" s="40">
        <v>24.5</v>
      </c>
      <c r="EL201" s="40">
        <v>33.799999999999997</v>
      </c>
      <c r="EM201" s="41">
        <v>73.3</v>
      </c>
      <c r="EN201" s="40">
        <v>29.7</v>
      </c>
      <c r="EO201" s="40">
        <v>45.2</v>
      </c>
      <c r="EP201" s="40">
        <v>53.3</v>
      </c>
      <c r="EQ201" s="41">
        <v>128.19999999999999</v>
      </c>
      <c r="ER201" s="40">
        <v>110</v>
      </c>
      <c r="ES201" s="40">
        <v>42.9</v>
      </c>
      <c r="ET201" s="40">
        <v>62.4</v>
      </c>
      <c r="EU201" s="41">
        <v>215.3</v>
      </c>
      <c r="EV201" s="40">
        <v>83.3</v>
      </c>
      <c r="EW201" s="40">
        <v>85.1</v>
      </c>
      <c r="EX201" s="40">
        <v>106</v>
      </c>
      <c r="EY201" s="42">
        <v>274.39999999999998</v>
      </c>
      <c r="EZ201" s="40"/>
      <c r="FA201" s="39">
        <v>14.4</v>
      </c>
      <c r="FB201" s="40">
        <v>58.9</v>
      </c>
      <c r="FC201" s="40">
        <v>47.6</v>
      </c>
      <c r="FD201" s="41">
        <v>120.9</v>
      </c>
      <c r="FE201" s="40">
        <v>49.1</v>
      </c>
      <c r="FF201" s="40">
        <v>53.8</v>
      </c>
      <c r="FG201" s="40">
        <v>64.099999999999994</v>
      </c>
      <c r="FH201" s="41">
        <v>167</v>
      </c>
      <c r="FI201" s="40"/>
      <c r="FJ201" s="40"/>
      <c r="FK201" s="40"/>
      <c r="FL201" s="41"/>
      <c r="FM201" s="40"/>
      <c r="FN201" s="40"/>
      <c r="FO201" s="40"/>
      <c r="FP201" s="42"/>
    </row>
    <row r="202" spans="2:172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8.1999999999999993</v>
      </c>
      <c r="CQ202" s="40">
        <v>10.4</v>
      </c>
      <c r="CR202" s="41">
        <v>27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34</v>
      </c>
      <c r="CZ202" s="42">
        <v>70.7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36.799999999999997</v>
      </c>
      <c r="DQ202" s="42">
        <v>70.3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26.6</v>
      </c>
      <c r="DX202" s="40">
        <v>8.1</v>
      </c>
      <c r="DY202" s="40">
        <v>8.3000000000000007</v>
      </c>
      <c r="DZ202" s="41">
        <v>43</v>
      </c>
      <c r="EA202" s="40">
        <v>14</v>
      </c>
      <c r="EB202" s="40">
        <v>12.1</v>
      </c>
      <c r="EC202" s="40">
        <v>9.6</v>
      </c>
      <c r="ED202" s="41">
        <v>35.700000000000003</v>
      </c>
      <c r="EE202" s="40">
        <v>8.9</v>
      </c>
      <c r="EF202" s="40">
        <v>19.2</v>
      </c>
      <c r="EG202" s="40">
        <v>62</v>
      </c>
      <c r="EH202" s="42">
        <v>90.1</v>
      </c>
      <c r="EI202" s="40"/>
      <c r="EJ202" s="39">
        <v>5.4</v>
      </c>
      <c r="EK202" s="40">
        <v>9.6999999999999993</v>
      </c>
      <c r="EL202" s="40">
        <v>10.8</v>
      </c>
      <c r="EM202" s="41">
        <v>25.9</v>
      </c>
      <c r="EN202" s="40">
        <v>14</v>
      </c>
      <c r="EO202" s="40">
        <v>20</v>
      </c>
      <c r="EP202" s="40">
        <v>26.5</v>
      </c>
      <c r="EQ202" s="41">
        <v>60.5</v>
      </c>
      <c r="ER202" s="40">
        <v>17.7</v>
      </c>
      <c r="ES202" s="40">
        <v>13.9</v>
      </c>
      <c r="ET202" s="40">
        <v>37.9</v>
      </c>
      <c r="EU202" s="41">
        <v>69.5</v>
      </c>
      <c r="EV202" s="40">
        <v>7.5</v>
      </c>
      <c r="EW202" s="40">
        <v>15.8</v>
      </c>
      <c r="EX202" s="40">
        <v>72.8</v>
      </c>
      <c r="EY202" s="42">
        <v>96.1</v>
      </c>
      <c r="EZ202" s="40"/>
      <c r="FA202" s="39">
        <v>-1.2</v>
      </c>
      <c r="FB202" s="40">
        <v>5.2</v>
      </c>
      <c r="FC202" s="40">
        <v>10.199999999999999</v>
      </c>
      <c r="FD202" s="41">
        <v>14.2</v>
      </c>
      <c r="FE202" s="40">
        <v>6.9</v>
      </c>
      <c r="FF202" s="40">
        <v>11</v>
      </c>
      <c r="FG202" s="40">
        <v>10.9</v>
      </c>
      <c r="FH202" s="41">
        <v>28.8</v>
      </c>
      <c r="FI202" s="40"/>
      <c r="FJ202" s="40"/>
      <c r="FK202" s="40"/>
      <c r="FL202" s="41"/>
      <c r="FM202" s="40"/>
      <c r="FN202" s="40"/>
      <c r="FO202" s="40"/>
      <c r="FP202" s="42"/>
    </row>
    <row r="203" spans="2:172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  <c r="EZ203" s="40"/>
      <c r="FA203" s="39"/>
      <c r="FB203" s="40"/>
      <c r="FC203" s="40"/>
      <c r="FD203" s="41"/>
      <c r="FE203" s="40"/>
      <c r="FF203" s="40"/>
      <c r="FG203" s="40"/>
      <c r="FH203" s="41"/>
      <c r="FI203" s="40"/>
      <c r="FJ203" s="40"/>
      <c r="FK203" s="40"/>
      <c r="FL203" s="41"/>
      <c r="FM203" s="40"/>
      <c r="FN203" s="40"/>
      <c r="FO203" s="40"/>
      <c r="FP203" s="42"/>
    </row>
    <row r="204" spans="2:172" s="257" customFormat="1" ht="13.5" customHeight="1" x14ac:dyDescent="0.2">
      <c r="B204" s="263" t="s">
        <v>105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70.7</v>
      </c>
      <c r="BA204" s="38">
        <v>-135.1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.2</v>
      </c>
      <c r="CL204" s="35">
        <v>45.5</v>
      </c>
      <c r="CM204" s="35">
        <v>-225.5</v>
      </c>
      <c r="CN204" s="37">
        <v>88.2</v>
      </c>
      <c r="CO204" s="35">
        <v>124.2</v>
      </c>
      <c r="CP204" s="35">
        <v>-6.8</v>
      </c>
      <c r="CQ204" s="35">
        <v>30</v>
      </c>
      <c r="CR204" s="37">
        <v>147.4</v>
      </c>
      <c r="CS204" s="35">
        <v>133.80000000000001</v>
      </c>
      <c r="CT204" s="35">
        <v>222.6</v>
      </c>
      <c r="CU204" s="35">
        <v>31.3</v>
      </c>
      <c r="CV204" s="37">
        <v>387.7</v>
      </c>
      <c r="CW204" s="35">
        <v>51.5</v>
      </c>
      <c r="CX204" s="35">
        <v>-66.8</v>
      </c>
      <c r="CY204" s="35">
        <v>-318.3</v>
      </c>
      <c r="CZ204" s="38">
        <v>-333.6</v>
      </c>
      <c r="DA204" s="35"/>
      <c r="DB204" s="36">
        <v>237.2</v>
      </c>
      <c r="DC204" s="35">
        <v>-5.2</v>
      </c>
      <c r="DD204" s="35">
        <v>4.3</v>
      </c>
      <c r="DE204" s="37">
        <v>236.3</v>
      </c>
      <c r="DF204" s="35">
        <v>-176.4</v>
      </c>
      <c r="DG204" s="35">
        <v>-405.1</v>
      </c>
      <c r="DH204" s="35">
        <v>-227.7</v>
      </c>
      <c r="DI204" s="37">
        <v>-809.2</v>
      </c>
      <c r="DJ204" s="35">
        <v>-72.8</v>
      </c>
      <c r="DK204" s="35">
        <v>23.4</v>
      </c>
      <c r="DL204" s="35">
        <v>6.5</v>
      </c>
      <c r="DM204" s="37">
        <v>-42.9</v>
      </c>
      <c r="DN204" s="35">
        <v>-132.19999999999999</v>
      </c>
      <c r="DO204" s="35">
        <v>-120.9</v>
      </c>
      <c r="DP204" s="35">
        <v>-406.3</v>
      </c>
      <c r="DQ204" s="38">
        <v>-659.4</v>
      </c>
      <c r="DR204" s="35"/>
      <c r="DS204" s="36">
        <v>148.69999999999999</v>
      </c>
      <c r="DT204" s="35">
        <v>-210.5</v>
      </c>
      <c r="DU204" s="35">
        <v>-94.6</v>
      </c>
      <c r="DV204" s="37">
        <v>-156.4</v>
      </c>
      <c r="DW204" s="35">
        <v>-139.30000000000001</v>
      </c>
      <c r="DX204" s="35">
        <v>-280.3</v>
      </c>
      <c r="DY204" s="35">
        <v>-221</v>
      </c>
      <c r="DZ204" s="37">
        <v>-640.6</v>
      </c>
      <c r="EA204" s="35">
        <v>30.2</v>
      </c>
      <c r="EB204" s="35">
        <v>168.9</v>
      </c>
      <c r="EC204" s="35">
        <v>98.1</v>
      </c>
      <c r="ED204" s="37">
        <v>297.2</v>
      </c>
      <c r="EE204" s="35">
        <v>120.3</v>
      </c>
      <c r="EF204" s="35">
        <v>32.700000000000003</v>
      </c>
      <c r="EG204" s="35">
        <v>-135.4</v>
      </c>
      <c r="EH204" s="38">
        <v>17.600000000000001</v>
      </c>
      <c r="EI204" s="35"/>
      <c r="EJ204" s="36">
        <v>216.2</v>
      </c>
      <c r="EK204" s="35">
        <v>-8</v>
      </c>
      <c r="EL204" s="35">
        <v>31.6</v>
      </c>
      <c r="EM204" s="37">
        <v>239.8</v>
      </c>
      <c r="EN204" s="35">
        <v>56.7</v>
      </c>
      <c r="EO204" s="35">
        <v>-155</v>
      </c>
      <c r="EP204" s="35">
        <v>-234</v>
      </c>
      <c r="EQ204" s="37">
        <v>-332.3</v>
      </c>
      <c r="ER204" s="35">
        <v>201.9</v>
      </c>
      <c r="ES204" s="35">
        <v>261.2</v>
      </c>
      <c r="ET204" s="35">
        <v>292.2</v>
      </c>
      <c r="EU204" s="37">
        <v>755.3</v>
      </c>
      <c r="EV204" s="35">
        <v>-44.5</v>
      </c>
      <c r="EW204" s="35">
        <v>-90.7</v>
      </c>
      <c r="EX204" s="35">
        <v>42.7</v>
      </c>
      <c r="EY204" s="38">
        <v>-92.5</v>
      </c>
      <c r="EZ204" s="35"/>
      <c r="FA204" s="36">
        <v>383.9</v>
      </c>
      <c r="FB204" s="35">
        <v>-2.4</v>
      </c>
      <c r="FC204" s="35">
        <v>57.1</v>
      </c>
      <c r="FD204" s="37">
        <v>438.6</v>
      </c>
      <c r="FE204" s="35">
        <v>-3.1</v>
      </c>
      <c r="FF204" s="35">
        <v>-52.4</v>
      </c>
      <c r="FG204" s="35">
        <v>-227.6</v>
      </c>
      <c r="FH204" s="37">
        <v>-283.10000000000002</v>
      </c>
      <c r="FI204" s="35"/>
      <c r="FJ204" s="35"/>
      <c r="FK204" s="35"/>
      <c r="FL204" s="37"/>
      <c r="FM204" s="35"/>
      <c r="FN204" s="35"/>
      <c r="FO204" s="35"/>
      <c r="FP204" s="38"/>
    </row>
    <row r="205" spans="2:172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4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</v>
      </c>
      <c r="DM205" s="80">
        <v>-0.2</v>
      </c>
      <c r="DN205" s="79">
        <v>-0.6</v>
      </c>
      <c r="DO205" s="79">
        <v>-0.6</v>
      </c>
      <c r="DP205" s="79">
        <v>-1.9</v>
      </c>
      <c r="DQ205" s="81">
        <v>-3</v>
      </c>
      <c r="DR205" s="77"/>
      <c r="DS205" s="78">
        <v>0.6</v>
      </c>
      <c r="DT205" s="79">
        <v>-0.9</v>
      </c>
      <c r="DU205" s="79">
        <v>-0.4</v>
      </c>
      <c r="DV205" s="80">
        <v>-0.7</v>
      </c>
      <c r="DW205" s="79">
        <v>-0.6</v>
      </c>
      <c r="DX205" s="79">
        <v>-1.2</v>
      </c>
      <c r="DY205" s="79">
        <v>-0.9</v>
      </c>
      <c r="DZ205" s="80">
        <v>-2.7</v>
      </c>
      <c r="EA205" s="79">
        <v>0.1</v>
      </c>
      <c r="EB205" s="79">
        <v>0.7</v>
      </c>
      <c r="EC205" s="79">
        <v>0.4</v>
      </c>
      <c r="ED205" s="80">
        <v>1.2</v>
      </c>
      <c r="EE205" s="79">
        <v>0.5</v>
      </c>
      <c r="EF205" s="79">
        <v>0.1</v>
      </c>
      <c r="EG205" s="79">
        <v>-0.6</v>
      </c>
      <c r="EH205" s="81">
        <v>0</v>
      </c>
      <c r="EI205" s="77"/>
      <c r="EJ205" s="78">
        <v>0.8</v>
      </c>
      <c r="EK205" s="79">
        <v>0</v>
      </c>
      <c r="EL205" s="79">
        <v>0.1</v>
      </c>
      <c r="EM205" s="80">
        <v>0.9</v>
      </c>
      <c r="EN205" s="79">
        <v>0.2</v>
      </c>
      <c r="EO205" s="79">
        <v>-0.6</v>
      </c>
      <c r="EP205" s="79">
        <v>-0.9</v>
      </c>
      <c r="EQ205" s="80">
        <v>-1.3</v>
      </c>
      <c r="ER205" s="79">
        <v>0.7</v>
      </c>
      <c r="ES205" s="79">
        <v>1</v>
      </c>
      <c r="ET205" s="79">
        <v>1.1000000000000001</v>
      </c>
      <c r="EU205" s="80">
        <v>2.8</v>
      </c>
      <c r="EV205" s="79">
        <v>-0.2</v>
      </c>
      <c r="EW205" s="79">
        <v>-0.3</v>
      </c>
      <c r="EX205" s="79">
        <v>0.2</v>
      </c>
      <c r="EY205" s="81">
        <v>-0.3</v>
      </c>
      <c r="EZ205" s="77"/>
      <c r="FA205" s="78">
        <v>1.3</v>
      </c>
      <c r="FB205" s="79">
        <v>0</v>
      </c>
      <c r="FC205" s="79">
        <v>0.2</v>
      </c>
      <c r="FD205" s="80">
        <v>1.5</v>
      </c>
      <c r="FE205" s="79">
        <v>0</v>
      </c>
      <c r="FF205" s="79">
        <v>-0.2</v>
      </c>
      <c r="FG205" s="79">
        <v>-0.8</v>
      </c>
      <c r="FH205" s="80">
        <v>-1</v>
      </c>
      <c r="FI205" s="79"/>
      <c r="FJ205" s="79"/>
      <c r="FK205" s="79"/>
      <c r="FL205" s="80"/>
      <c r="FM205" s="79"/>
      <c r="FN205" s="79"/>
      <c r="FO205" s="79"/>
      <c r="FP205" s="81"/>
    </row>
    <row r="206" spans="2:172" s="268" customFormat="1" ht="13.5" customHeight="1" x14ac:dyDescent="0.2">
      <c r="B206" s="263" t="s">
        <v>109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4.8</v>
      </c>
      <c r="CI206" s="85">
        <v>-11</v>
      </c>
      <c r="CJ206" s="82"/>
      <c r="CK206" s="83">
        <v>288.2</v>
      </c>
      <c r="CL206" s="82">
        <v>71.2</v>
      </c>
      <c r="CM206" s="82">
        <v>-200.9</v>
      </c>
      <c r="CN206" s="84">
        <v>158.5</v>
      </c>
      <c r="CO206" s="82">
        <v>129.5</v>
      </c>
      <c r="CP206" s="82">
        <v>53.4</v>
      </c>
      <c r="CQ206" s="82">
        <v>72.5</v>
      </c>
      <c r="CR206" s="84">
        <v>255.4</v>
      </c>
      <c r="CS206" s="82">
        <v>290</v>
      </c>
      <c r="CT206" s="82">
        <v>233.2</v>
      </c>
      <c r="CU206" s="82">
        <v>89.9</v>
      </c>
      <c r="CV206" s="84">
        <v>613.1</v>
      </c>
      <c r="CW206" s="82">
        <v>71.7</v>
      </c>
      <c r="CX206" s="82">
        <v>-17.7</v>
      </c>
      <c r="CY206" s="82">
        <v>-279</v>
      </c>
      <c r="CZ206" s="85">
        <v>-225</v>
      </c>
      <c r="DA206" s="82"/>
      <c r="DB206" s="83">
        <v>247.7</v>
      </c>
      <c r="DC206" s="82">
        <v>42.9</v>
      </c>
      <c r="DD206" s="82">
        <v>-1.6</v>
      </c>
      <c r="DE206" s="84">
        <v>289</v>
      </c>
      <c r="DF206" s="82">
        <v>-169.1</v>
      </c>
      <c r="DG206" s="82">
        <v>-318.2</v>
      </c>
      <c r="DH206" s="82">
        <v>-193.3</v>
      </c>
      <c r="DI206" s="84">
        <v>-680.6</v>
      </c>
      <c r="DJ206" s="82">
        <v>48</v>
      </c>
      <c r="DK206" s="82">
        <v>34.4</v>
      </c>
      <c r="DL206" s="82">
        <v>50.6</v>
      </c>
      <c r="DM206" s="84">
        <v>133</v>
      </c>
      <c r="DN206" s="82">
        <v>-111.7</v>
      </c>
      <c r="DO206" s="82">
        <v>-89.4</v>
      </c>
      <c r="DP206" s="82">
        <v>-340.9</v>
      </c>
      <c r="DQ206" s="85">
        <v>-542</v>
      </c>
      <c r="DR206" s="82"/>
      <c r="DS206" s="83">
        <v>188.6</v>
      </c>
      <c r="DT206" s="82">
        <v>-178.8</v>
      </c>
      <c r="DU206" s="82">
        <v>-96.5</v>
      </c>
      <c r="DV206" s="84">
        <v>-86.7</v>
      </c>
      <c r="DW206" s="82">
        <v>-100.1</v>
      </c>
      <c r="DX206" s="82">
        <v>-197.8</v>
      </c>
      <c r="DY206" s="82">
        <v>-194.4</v>
      </c>
      <c r="DZ206" s="84">
        <v>-492.3</v>
      </c>
      <c r="EA206" s="82">
        <v>125.7</v>
      </c>
      <c r="EB206" s="82">
        <v>176.2</v>
      </c>
      <c r="EC206" s="82">
        <v>133.5</v>
      </c>
      <c r="ED206" s="84">
        <v>435.4</v>
      </c>
      <c r="EE206" s="82">
        <v>177.6</v>
      </c>
      <c r="EF206" s="82">
        <v>34.6</v>
      </c>
      <c r="EG206" s="82">
        <v>-110.6</v>
      </c>
      <c r="EH206" s="85">
        <v>101.6</v>
      </c>
      <c r="EI206" s="82"/>
      <c r="EJ206" s="83">
        <v>265.89999999999998</v>
      </c>
      <c r="EK206" s="82">
        <v>23.5</v>
      </c>
      <c r="EL206" s="82">
        <v>36.6</v>
      </c>
      <c r="EM206" s="84">
        <v>326</v>
      </c>
      <c r="EN206" s="82">
        <v>90.9</v>
      </c>
      <c r="EO206" s="82">
        <v>-99.9</v>
      </c>
      <c r="EP206" s="82">
        <v>-205.2</v>
      </c>
      <c r="EQ206" s="84">
        <v>-214.2</v>
      </c>
      <c r="ER206" s="82">
        <v>276.2</v>
      </c>
      <c r="ES206" s="82">
        <v>267</v>
      </c>
      <c r="ET206" s="82">
        <v>330.4</v>
      </c>
      <c r="EU206" s="84">
        <v>873.6</v>
      </c>
      <c r="EV206" s="82">
        <v>-30.6</v>
      </c>
      <c r="EW206" s="82">
        <v>-44.6</v>
      </c>
      <c r="EX206" s="82">
        <v>65.2</v>
      </c>
      <c r="EY206" s="85">
        <v>-10</v>
      </c>
      <c r="EZ206" s="82"/>
      <c r="FA206" s="83">
        <v>425.8</v>
      </c>
      <c r="FB206" s="82">
        <v>29.7</v>
      </c>
      <c r="FC206" s="82">
        <v>61.2</v>
      </c>
      <c r="FD206" s="84">
        <v>516.70000000000005</v>
      </c>
      <c r="FE206" s="82">
        <v>59.8</v>
      </c>
      <c r="FF206" s="82">
        <v>-7.8</v>
      </c>
      <c r="FG206" s="82">
        <v>-183.4</v>
      </c>
      <c r="FH206" s="84">
        <v>-131.4</v>
      </c>
      <c r="FI206" s="82"/>
      <c r="FJ206" s="82"/>
      <c r="FK206" s="82"/>
      <c r="FL206" s="84"/>
      <c r="FM206" s="82"/>
      <c r="FN206" s="82"/>
      <c r="FO206" s="82"/>
      <c r="FP206" s="85"/>
    </row>
    <row r="207" spans="2:172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2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6</v>
      </c>
      <c r="CW207" s="79">
        <v>0.3</v>
      </c>
      <c r="CX207" s="79">
        <v>-0.1</v>
      </c>
      <c r="CY207" s="79">
        <v>-1.2</v>
      </c>
      <c r="CZ207" s="81">
        <v>-1</v>
      </c>
      <c r="DA207" s="77"/>
      <c r="DB207" s="78">
        <v>1.1000000000000001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2</v>
      </c>
      <c r="DM207" s="80">
        <v>0.6</v>
      </c>
      <c r="DN207" s="79">
        <v>-0.5</v>
      </c>
      <c r="DO207" s="79">
        <v>-0.4</v>
      </c>
      <c r="DP207" s="79">
        <v>-1.6</v>
      </c>
      <c r="DQ207" s="81">
        <v>-2.5</v>
      </c>
      <c r="DR207" s="77"/>
      <c r="DS207" s="78">
        <v>0.8</v>
      </c>
      <c r="DT207" s="79">
        <v>-0.7</v>
      </c>
      <c r="DU207" s="79">
        <v>-0.4</v>
      </c>
      <c r="DV207" s="80">
        <v>-0.3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5</v>
      </c>
      <c r="EB207" s="79">
        <v>0.7</v>
      </c>
      <c r="EC207" s="79">
        <v>0.6</v>
      </c>
      <c r="ED207" s="80">
        <v>1.8</v>
      </c>
      <c r="EE207" s="79">
        <v>0.7</v>
      </c>
      <c r="EF207" s="79">
        <v>0.1</v>
      </c>
      <c r="EG207" s="79">
        <v>-0.5</v>
      </c>
      <c r="EH207" s="81">
        <v>0.3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3</v>
      </c>
      <c r="EO207" s="79">
        <v>-0.4</v>
      </c>
      <c r="EP207" s="79">
        <v>-0.8</v>
      </c>
      <c r="EQ207" s="80">
        <v>-0.9</v>
      </c>
      <c r="ER207" s="79">
        <v>1</v>
      </c>
      <c r="ES207" s="79">
        <v>1</v>
      </c>
      <c r="ET207" s="79">
        <v>1.2</v>
      </c>
      <c r="EU207" s="80">
        <v>3.2</v>
      </c>
      <c r="EV207" s="79">
        <v>-0.1</v>
      </c>
      <c r="EW207" s="79">
        <v>-0.2</v>
      </c>
      <c r="EX207" s="79">
        <v>0.2</v>
      </c>
      <c r="EY207" s="81">
        <v>-0.1</v>
      </c>
      <c r="EZ207" s="77"/>
      <c r="FA207" s="78">
        <v>1.6</v>
      </c>
      <c r="FB207" s="79">
        <v>0.1</v>
      </c>
      <c r="FC207" s="79">
        <v>0.2</v>
      </c>
      <c r="FD207" s="80">
        <v>1.9</v>
      </c>
      <c r="FE207" s="79">
        <v>0.2</v>
      </c>
      <c r="FF207" s="79">
        <v>0</v>
      </c>
      <c r="FG207" s="79">
        <v>-0.7</v>
      </c>
      <c r="FH207" s="80">
        <v>-0.5</v>
      </c>
      <c r="FI207" s="79"/>
      <c r="FJ207" s="79"/>
      <c r="FK207" s="79"/>
      <c r="FL207" s="80"/>
      <c r="FM207" s="79"/>
      <c r="FN207" s="79"/>
      <c r="FO207" s="79"/>
      <c r="FP207" s="81"/>
    </row>
    <row r="208" spans="2:172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  <c r="EZ208" s="82"/>
      <c r="FA208" s="88"/>
      <c r="FB208" s="89"/>
      <c r="FC208" s="89"/>
      <c r="FD208" s="90"/>
      <c r="FE208" s="89"/>
      <c r="FF208" s="89"/>
      <c r="FG208" s="89"/>
      <c r="FH208" s="90"/>
      <c r="FI208" s="89"/>
      <c r="FJ208" s="89"/>
      <c r="FK208" s="89"/>
      <c r="FL208" s="90"/>
      <c r="FM208" s="89"/>
      <c r="FN208" s="89"/>
      <c r="FO208" s="89"/>
      <c r="FP208" s="91"/>
    </row>
    <row r="209" spans="2:172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  <c r="EZ209" s="40"/>
      <c r="FA209" s="39"/>
      <c r="FB209" s="40"/>
      <c r="FC209" s="40"/>
      <c r="FD209" s="41"/>
      <c r="FE209" s="40"/>
      <c r="FF209" s="40"/>
      <c r="FG209" s="40"/>
      <c r="FH209" s="41"/>
      <c r="FI209" s="40"/>
      <c r="FJ209" s="40"/>
      <c r="FK209" s="40"/>
      <c r="FL209" s="41"/>
      <c r="FM209" s="40"/>
      <c r="FN209" s="40"/>
      <c r="FO209" s="40"/>
      <c r="FP209" s="42"/>
    </row>
    <row r="210" spans="2:172" s="96" customFormat="1" x14ac:dyDescent="0.2">
      <c r="B210" s="92" t="s">
        <v>220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  <c r="EZ210" s="272"/>
      <c r="FA210" s="93"/>
      <c r="FB210" s="87"/>
      <c r="FC210" s="87"/>
      <c r="FD210" s="94"/>
      <c r="FE210" s="87"/>
      <c r="FF210" s="87"/>
      <c r="FG210" s="87"/>
      <c r="FH210" s="94"/>
      <c r="FI210" s="87"/>
      <c r="FJ210" s="87"/>
      <c r="FK210" s="87"/>
      <c r="FL210" s="94"/>
      <c r="FM210" s="87"/>
      <c r="FN210" s="87"/>
      <c r="FO210" s="87"/>
      <c r="FP210" s="95"/>
    </row>
    <row r="211" spans="2:172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  <c r="EZ211" s="40"/>
      <c r="FA211" s="39"/>
      <c r="FB211" s="40"/>
      <c r="FC211" s="40"/>
      <c r="FD211" s="41"/>
      <c r="FE211" s="40"/>
      <c r="FF211" s="40"/>
      <c r="FG211" s="40"/>
      <c r="FH211" s="41"/>
      <c r="FI211" s="40"/>
      <c r="FJ211" s="40"/>
      <c r="FK211" s="40"/>
      <c r="FL211" s="41"/>
      <c r="FM211" s="40"/>
      <c r="FN211" s="40"/>
      <c r="FO211" s="40"/>
      <c r="FP211" s="42"/>
    </row>
    <row r="212" spans="2:172" x14ac:dyDescent="0.2">
      <c r="B212" s="52" t="s">
        <v>168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  <c r="EZ212" s="40"/>
      <c r="FA212" s="39"/>
      <c r="FB212" s="40"/>
      <c r="FC212" s="40"/>
      <c r="FD212" s="41"/>
      <c r="FE212" s="40"/>
      <c r="FF212" s="40"/>
      <c r="FG212" s="40"/>
      <c r="FH212" s="41"/>
      <c r="FI212" s="40"/>
      <c r="FJ212" s="40"/>
      <c r="FK212" s="40"/>
      <c r="FL212" s="41"/>
      <c r="FM212" s="40"/>
      <c r="FN212" s="40"/>
      <c r="FO212" s="40"/>
      <c r="FP212" s="42"/>
    </row>
    <row r="213" spans="2:172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  <c r="EZ213" s="40"/>
      <c r="FA213" s="39"/>
      <c r="FB213" s="40"/>
      <c r="FC213" s="40"/>
      <c r="FD213" s="41"/>
      <c r="FE213" s="40"/>
      <c r="FF213" s="40"/>
      <c r="FG213" s="40"/>
      <c r="FH213" s="41"/>
      <c r="FI213" s="40"/>
      <c r="FJ213" s="40"/>
      <c r="FK213" s="40"/>
      <c r="FL213" s="41"/>
      <c r="FM213" s="40"/>
      <c r="FN213" s="40"/>
      <c r="FO213" s="40"/>
      <c r="FP213" s="42"/>
    </row>
    <row r="214" spans="2:172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>
        <v>0</v>
      </c>
      <c r="EW214" s="40">
        <v>0</v>
      </c>
      <c r="EX214" s="40">
        <v>14.6</v>
      </c>
      <c r="EY214" s="42">
        <v>14.6</v>
      </c>
      <c r="EZ214" s="40"/>
      <c r="FA214" s="39">
        <v>0</v>
      </c>
      <c r="FB214" s="40">
        <v>0</v>
      </c>
      <c r="FC214" s="40">
        <v>0</v>
      </c>
      <c r="FD214" s="41">
        <v>0</v>
      </c>
      <c r="FE214" s="40">
        <v>0</v>
      </c>
      <c r="FF214" s="40">
        <v>0</v>
      </c>
      <c r="FG214" s="40">
        <v>13.8</v>
      </c>
      <c r="FH214" s="41">
        <v>13.8</v>
      </c>
      <c r="FI214" s="40"/>
      <c r="FJ214" s="40"/>
      <c r="FK214" s="40"/>
      <c r="FL214" s="41"/>
      <c r="FM214" s="40"/>
      <c r="FN214" s="40"/>
      <c r="FO214" s="40"/>
      <c r="FP214" s="42"/>
    </row>
    <row r="215" spans="2:172" ht="25.5" x14ac:dyDescent="0.2">
      <c r="B215" s="98" t="s">
        <v>142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23.2</v>
      </c>
      <c r="EQ215" s="41">
        <v>72.900000000000006</v>
      </c>
      <c r="ER215" s="40">
        <v>58.7</v>
      </c>
      <c r="ES215" s="40">
        <v>20.6</v>
      </c>
      <c r="ET215" s="40">
        <v>52.8</v>
      </c>
      <c r="EU215" s="41">
        <v>132.1</v>
      </c>
      <c r="EV215" s="40">
        <v>23.3</v>
      </c>
      <c r="EW215" s="40">
        <v>31</v>
      </c>
      <c r="EX215" s="40">
        <v>103.1</v>
      </c>
      <c r="EY215" s="42">
        <v>157.4</v>
      </c>
      <c r="EZ215" s="40"/>
      <c r="FA215" s="39">
        <v>24.4</v>
      </c>
      <c r="FB215" s="40">
        <v>29.9</v>
      </c>
      <c r="FC215" s="40">
        <v>15.1</v>
      </c>
      <c r="FD215" s="41">
        <v>69.400000000000006</v>
      </c>
      <c r="FE215" s="40">
        <v>58.4</v>
      </c>
      <c r="FF215" s="40">
        <v>35.4</v>
      </c>
      <c r="FG215" s="40">
        <v>29.9</v>
      </c>
      <c r="FH215" s="41">
        <v>123.7</v>
      </c>
      <c r="FI215" s="40"/>
      <c r="FJ215" s="40"/>
      <c r="FK215" s="40"/>
      <c r="FL215" s="41"/>
      <c r="FM215" s="40"/>
      <c r="FN215" s="40"/>
      <c r="FO215" s="40"/>
      <c r="FP215" s="42"/>
    </row>
    <row r="216" spans="2:172" ht="25.5" x14ac:dyDescent="0.2">
      <c r="B216" s="98" t="s">
        <v>143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2</v>
      </c>
      <c r="EQ216" s="41">
        <v>0.7</v>
      </c>
      <c r="ER216" s="40">
        <v>0.2</v>
      </c>
      <c r="ES216" s="40">
        <v>0.2</v>
      </c>
      <c r="ET216" s="40">
        <v>4.7</v>
      </c>
      <c r="EU216" s="41">
        <v>5.0999999999999996</v>
      </c>
      <c r="EV216" s="40">
        <v>0.4</v>
      </c>
      <c r="EW216" s="40">
        <v>0.6</v>
      </c>
      <c r="EX216" s="40">
        <v>20.2</v>
      </c>
      <c r="EY216" s="42">
        <v>21.2</v>
      </c>
      <c r="EZ216" s="40"/>
      <c r="FA216" s="39">
        <v>0.1</v>
      </c>
      <c r="FB216" s="40">
        <v>0.2</v>
      </c>
      <c r="FC216" s="40">
        <v>0.5</v>
      </c>
      <c r="FD216" s="41">
        <v>0.8</v>
      </c>
      <c r="FE216" s="40">
        <v>0.2</v>
      </c>
      <c r="FF216" s="40">
        <v>0.1</v>
      </c>
      <c r="FG216" s="40">
        <v>4.3</v>
      </c>
      <c r="FH216" s="41">
        <v>4.5999999999999996</v>
      </c>
      <c r="FI216" s="40"/>
      <c r="FJ216" s="40"/>
      <c r="FK216" s="40"/>
      <c r="FL216" s="41"/>
      <c r="FM216" s="40"/>
      <c r="FN216" s="40"/>
      <c r="FO216" s="40"/>
      <c r="FP216" s="42"/>
    </row>
    <row r="217" spans="2:172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  <c r="EZ217" s="40"/>
      <c r="FA217" s="39"/>
      <c r="FB217" s="40"/>
      <c r="FC217" s="40"/>
      <c r="FD217" s="41"/>
      <c r="FE217" s="40"/>
      <c r="FF217" s="40"/>
      <c r="FG217" s="40"/>
      <c r="FH217" s="41"/>
      <c r="FI217" s="40"/>
      <c r="FJ217" s="40"/>
      <c r="FK217" s="40"/>
      <c r="FL217" s="41"/>
      <c r="FM217" s="40"/>
      <c r="FN217" s="40"/>
      <c r="FO217" s="40"/>
      <c r="FP217" s="42"/>
    </row>
    <row r="218" spans="2:172" x14ac:dyDescent="0.2">
      <c r="B218" s="52" t="s">
        <v>169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  <c r="EZ218" s="40"/>
      <c r="FA218" s="39"/>
      <c r="FB218" s="40"/>
      <c r="FC218" s="40"/>
      <c r="FD218" s="41"/>
      <c r="FE218" s="40"/>
      <c r="FF218" s="40"/>
      <c r="FG218" s="40"/>
      <c r="FH218" s="41"/>
      <c r="FI218" s="40"/>
      <c r="FJ218" s="40"/>
      <c r="FK218" s="40"/>
      <c r="FL218" s="41"/>
      <c r="FM218" s="40"/>
      <c r="FN218" s="40"/>
      <c r="FO218" s="40"/>
      <c r="FP218" s="42"/>
    </row>
    <row r="219" spans="2:172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  <c r="EZ219" s="40"/>
      <c r="FA219" s="39"/>
      <c r="FB219" s="40"/>
      <c r="FC219" s="40"/>
      <c r="FD219" s="41"/>
      <c r="FE219" s="40"/>
      <c r="FF219" s="40"/>
      <c r="FG219" s="40"/>
      <c r="FH219" s="41"/>
      <c r="FI219" s="40"/>
      <c r="FJ219" s="40"/>
      <c r="FK219" s="40"/>
      <c r="FL219" s="41"/>
      <c r="FM219" s="40"/>
      <c r="FN219" s="40"/>
      <c r="FO219" s="40"/>
      <c r="FP219" s="42"/>
    </row>
    <row r="220" spans="2:172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>
        <v>0</v>
      </c>
      <c r="EW220" s="40">
        <v>0</v>
      </c>
      <c r="EX220" s="40">
        <v>50.6</v>
      </c>
      <c r="EY220" s="42">
        <v>50.6</v>
      </c>
      <c r="EZ220" s="40"/>
      <c r="FA220" s="39">
        <v>1.5</v>
      </c>
      <c r="FB220" s="40">
        <v>0.3</v>
      </c>
      <c r="FC220" s="40">
        <v>0</v>
      </c>
      <c r="FD220" s="41">
        <v>1.8</v>
      </c>
      <c r="FE220" s="40">
        <v>0</v>
      </c>
      <c r="FF220" s="40">
        <v>0</v>
      </c>
      <c r="FG220" s="40">
        <v>148.80000000000001</v>
      </c>
      <c r="FH220" s="41">
        <v>148.80000000000001</v>
      </c>
      <c r="FI220" s="40"/>
      <c r="FJ220" s="40"/>
      <c r="FK220" s="40"/>
      <c r="FL220" s="41"/>
      <c r="FM220" s="40"/>
      <c r="FN220" s="40"/>
      <c r="FO220" s="40"/>
      <c r="FP220" s="42"/>
    </row>
    <row r="221" spans="2:172" ht="25.5" x14ac:dyDescent="0.2">
      <c r="B221" s="98" t="s">
        <v>144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2.8</v>
      </c>
      <c r="CZ221" s="42">
        <v>134.80000000000001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5.6</v>
      </c>
      <c r="DM221" s="41">
        <v>149.80000000000001</v>
      </c>
      <c r="DN221" s="40">
        <v>81.400000000000006</v>
      </c>
      <c r="DO221" s="40">
        <v>76.099999999999994</v>
      </c>
      <c r="DP221" s="40">
        <v>108.6</v>
      </c>
      <c r="DQ221" s="42">
        <v>266.10000000000002</v>
      </c>
      <c r="DR221" s="40"/>
      <c r="DS221" s="39">
        <v>68.2</v>
      </c>
      <c r="DT221" s="40">
        <v>74.7</v>
      </c>
      <c r="DU221" s="40">
        <v>87</v>
      </c>
      <c r="DV221" s="41">
        <v>229.9</v>
      </c>
      <c r="DW221" s="40">
        <v>76.2</v>
      </c>
      <c r="DX221" s="40">
        <v>79.7</v>
      </c>
      <c r="DY221" s="40">
        <v>79.099999999999994</v>
      </c>
      <c r="DZ221" s="41">
        <v>235</v>
      </c>
      <c r="EA221" s="40">
        <v>84.2</v>
      </c>
      <c r="EB221" s="40">
        <v>74.599999999999994</v>
      </c>
      <c r="EC221" s="40">
        <v>73.599999999999994</v>
      </c>
      <c r="ED221" s="41">
        <v>232.4</v>
      </c>
      <c r="EE221" s="40">
        <v>85</v>
      </c>
      <c r="EF221" s="40">
        <v>83.8</v>
      </c>
      <c r="EG221" s="40">
        <v>258.7</v>
      </c>
      <c r="EH221" s="42">
        <v>427.5</v>
      </c>
      <c r="EI221" s="40"/>
      <c r="EJ221" s="39">
        <v>77.7</v>
      </c>
      <c r="EK221" s="40">
        <v>81.7</v>
      </c>
      <c r="EL221" s="40">
        <v>83.1</v>
      </c>
      <c r="EM221" s="41">
        <v>242.5</v>
      </c>
      <c r="EN221" s="40">
        <v>94.3</v>
      </c>
      <c r="EO221" s="40">
        <v>102.3</v>
      </c>
      <c r="EP221" s="40">
        <v>82.2</v>
      </c>
      <c r="EQ221" s="41">
        <v>278.8</v>
      </c>
      <c r="ER221" s="40">
        <v>88.6</v>
      </c>
      <c r="ES221" s="40">
        <v>93.3</v>
      </c>
      <c r="ET221" s="40">
        <v>82.1</v>
      </c>
      <c r="EU221" s="41">
        <v>264</v>
      </c>
      <c r="EV221" s="40">
        <v>96.9</v>
      </c>
      <c r="EW221" s="40">
        <v>93.1</v>
      </c>
      <c r="EX221" s="40">
        <v>201.7</v>
      </c>
      <c r="EY221" s="42">
        <v>391.7</v>
      </c>
      <c r="EZ221" s="40"/>
      <c r="FA221" s="39">
        <v>84.3</v>
      </c>
      <c r="FB221" s="40">
        <v>95.3</v>
      </c>
      <c r="FC221" s="40">
        <v>97.5</v>
      </c>
      <c r="FD221" s="41">
        <v>277.10000000000002</v>
      </c>
      <c r="FE221" s="40">
        <v>97.2</v>
      </c>
      <c r="FF221" s="40">
        <v>104.5</v>
      </c>
      <c r="FG221" s="40">
        <v>97.3</v>
      </c>
      <c r="FH221" s="41">
        <v>299</v>
      </c>
      <c r="FI221" s="40"/>
      <c r="FJ221" s="40"/>
      <c r="FK221" s="40"/>
      <c r="FL221" s="41"/>
      <c r="FM221" s="40"/>
      <c r="FN221" s="40"/>
      <c r="FO221" s="40"/>
      <c r="FP221" s="42"/>
    </row>
    <row r="222" spans="2:172" ht="25.5" x14ac:dyDescent="0.2">
      <c r="B222" s="98" t="s">
        <v>143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4.0999999999999996</v>
      </c>
      <c r="CQ222" s="40">
        <v>0.4</v>
      </c>
      <c r="CR222" s="41">
        <v>4.9000000000000004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-0.1</v>
      </c>
      <c r="CZ222" s="42">
        <v>4.5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1.9</v>
      </c>
      <c r="DQ222" s="42">
        <v>15.6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>
        <v>0</v>
      </c>
      <c r="ET222" s="40">
        <v>0.5</v>
      </c>
      <c r="EU222" s="41">
        <v>2.2999999999999998</v>
      </c>
      <c r="EV222" s="40">
        <v>1.9</v>
      </c>
      <c r="EW222" s="40">
        <v>0</v>
      </c>
      <c r="EX222" s="40">
        <v>8.6999999999999993</v>
      </c>
      <c r="EY222" s="42">
        <v>10.6</v>
      </c>
      <c r="EZ222" s="40"/>
      <c r="FA222" s="39">
        <v>0</v>
      </c>
      <c r="FB222" s="40">
        <v>1.4</v>
      </c>
      <c r="FC222" s="40">
        <v>0</v>
      </c>
      <c r="FD222" s="41">
        <v>1.4</v>
      </c>
      <c r="FE222" s="40">
        <v>6.5</v>
      </c>
      <c r="FF222" s="40">
        <v>0.3</v>
      </c>
      <c r="FG222" s="40">
        <v>18.399999999999999</v>
      </c>
      <c r="FH222" s="41">
        <v>25.2</v>
      </c>
      <c r="FI222" s="40"/>
      <c r="FJ222" s="40"/>
      <c r="FK222" s="40"/>
      <c r="FL222" s="41"/>
      <c r="FM222" s="40"/>
      <c r="FN222" s="40"/>
      <c r="FO222" s="40"/>
      <c r="FP222" s="42"/>
    </row>
    <row r="223" spans="2:172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  <c r="EZ223" s="40"/>
      <c r="FA223" s="39"/>
      <c r="FB223" s="40"/>
      <c r="FC223" s="40"/>
      <c r="FD223" s="41"/>
      <c r="FE223" s="40"/>
      <c r="FF223" s="40"/>
      <c r="FG223" s="40"/>
      <c r="FH223" s="41"/>
      <c r="FI223" s="40"/>
      <c r="FJ223" s="40"/>
      <c r="FK223" s="40"/>
      <c r="FL223" s="41"/>
      <c r="FM223" s="40"/>
      <c r="FN223" s="40"/>
      <c r="FO223" s="40"/>
      <c r="FP223" s="42"/>
    </row>
    <row r="224" spans="2:172" s="214" customFormat="1" x14ac:dyDescent="0.2">
      <c r="B224" s="25" t="s">
        <v>114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  <c r="EZ224" s="101"/>
      <c r="FA224" s="99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0"/>
    </row>
    <row r="225" spans="2:172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  <c r="EZ225" s="103"/>
      <c r="FA225" s="102"/>
      <c r="FB225" s="103"/>
      <c r="FC225" s="103"/>
      <c r="FD225" s="101"/>
      <c r="FE225" s="103"/>
      <c r="FF225" s="103"/>
      <c r="FG225" s="103"/>
      <c r="FH225" s="101"/>
      <c r="FI225" s="103"/>
      <c r="FJ225" s="103"/>
      <c r="FK225" s="103"/>
      <c r="FL225" s="101"/>
      <c r="FM225" s="103"/>
      <c r="FN225" s="103"/>
      <c r="FO225" s="103"/>
      <c r="FP225" s="100"/>
    </row>
    <row r="226" spans="2:172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  <c r="EZ226" s="273"/>
      <c r="FA226" s="104"/>
      <c r="FB226" s="105"/>
      <c r="FC226" s="105"/>
      <c r="FD226" s="106"/>
      <c r="FE226" s="105"/>
      <c r="FF226" s="105"/>
      <c r="FG226" s="105"/>
      <c r="FH226" s="106"/>
      <c r="FI226" s="105"/>
      <c r="FJ226" s="105"/>
      <c r="FK226" s="105"/>
      <c r="FL226" s="106"/>
      <c r="FM226" s="105"/>
      <c r="FN226" s="105"/>
      <c r="FO226" s="105"/>
      <c r="FP226" s="107"/>
    </row>
    <row r="227" spans="2:172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  <c r="EZ227" s="74"/>
      <c r="FA227" s="67"/>
      <c r="FB227" s="69"/>
      <c r="FC227" s="69"/>
      <c r="FD227" s="70"/>
      <c r="FE227" s="69"/>
      <c r="FF227" s="69"/>
      <c r="FG227" s="69"/>
      <c r="FH227" s="70"/>
      <c r="FI227" s="69"/>
      <c r="FJ227" s="69"/>
      <c r="FK227" s="69"/>
      <c r="FL227" s="70"/>
      <c r="FM227" s="69"/>
      <c r="FN227" s="69"/>
      <c r="FO227" s="69"/>
      <c r="FP227" s="71"/>
    </row>
    <row r="228" spans="2:172" s="33" customFormat="1" x14ac:dyDescent="0.2">
      <c r="B228" s="30" t="s">
        <v>110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  <c r="EZ228" s="40"/>
      <c r="FA228" s="39"/>
      <c r="FB228" s="76"/>
      <c r="FC228" s="40"/>
      <c r="FD228" s="41"/>
      <c r="FE228" s="40"/>
      <c r="FF228" s="40"/>
      <c r="FG228" s="40"/>
      <c r="FH228" s="41"/>
      <c r="FI228" s="40"/>
      <c r="FJ228" s="40"/>
      <c r="FK228" s="40"/>
      <c r="FL228" s="41"/>
      <c r="FM228" s="40"/>
      <c r="FN228" s="40"/>
      <c r="FO228" s="40"/>
      <c r="FP228" s="42"/>
    </row>
    <row r="229" spans="2:172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  <c r="EZ229" s="40"/>
      <c r="FA229" s="39"/>
      <c r="FB229" s="40"/>
      <c r="FC229" s="40"/>
      <c r="FD229" s="41"/>
      <c r="FE229" s="40"/>
      <c r="FF229" s="40"/>
      <c r="FG229" s="40"/>
      <c r="FH229" s="41"/>
      <c r="FI229" s="40"/>
      <c r="FJ229" s="40"/>
      <c r="FK229" s="40"/>
      <c r="FL229" s="41"/>
      <c r="FM229" s="40"/>
      <c r="FN229" s="40"/>
      <c r="FO229" s="40"/>
      <c r="FP229" s="42"/>
    </row>
    <row r="230" spans="2:172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</v>
      </c>
      <c r="DF230" s="110">
        <v>311.3</v>
      </c>
      <c r="DG230" s="110">
        <v>269</v>
      </c>
      <c r="DH230" s="110">
        <v>527.9</v>
      </c>
      <c r="DI230" s="112">
        <v>1108.2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12.8</v>
      </c>
      <c r="DQ230" s="113">
        <v>1615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2</v>
      </c>
      <c r="EA230" s="110">
        <v>626.1</v>
      </c>
      <c r="EB230" s="110">
        <v>640.9</v>
      </c>
      <c r="EC230" s="110">
        <v>612.5</v>
      </c>
      <c r="ED230" s="112">
        <v>1879.5</v>
      </c>
      <c r="EE230" s="110">
        <v>622</v>
      </c>
      <c r="EF230" s="110">
        <v>526.5</v>
      </c>
      <c r="EG230" s="110">
        <v>1079</v>
      </c>
      <c r="EH230" s="113">
        <v>2227.5</v>
      </c>
      <c r="EI230" s="110"/>
      <c r="EJ230" s="111">
        <v>652.1</v>
      </c>
      <c r="EK230" s="110">
        <v>449.2</v>
      </c>
      <c r="EL230" s="110">
        <v>518.79999999999995</v>
      </c>
      <c r="EM230" s="112">
        <v>1620.1</v>
      </c>
      <c r="EN230" s="110">
        <v>586.6</v>
      </c>
      <c r="EO230" s="110">
        <v>444.8</v>
      </c>
      <c r="EP230" s="110">
        <v>442.4</v>
      </c>
      <c r="EQ230" s="112">
        <v>1473.8</v>
      </c>
      <c r="ER230" s="110">
        <v>802.2</v>
      </c>
      <c r="ES230" s="110">
        <v>711.6</v>
      </c>
      <c r="ET230" s="110">
        <v>878.9</v>
      </c>
      <c r="EU230" s="112">
        <v>2392.6999999999998</v>
      </c>
      <c r="EV230" s="110">
        <v>503.4</v>
      </c>
      <c r="EW230" s="110">
        <v>500.4</v>
      </c>
      <c r="EX230" s="110">
        <v>1199.7</v>
      </c>
      <c r="EY230" s="113">
        <v>2203.5</v>
      </c>
      <c r="EZ230" s="110"/>
      <c r="FA230" s="111">
        <v>833.8</v>
      </c>
      <c r="FB230" s="110">
        <v>505.4</v>
      </c>
      <c r="FC230" s="110">
        <v>558.5</v>
      </c>
      <c r="FD230" s="112">
        <v>1897.7</v>
      </c>
      <c r="FE230" s="110">
        <v>569.1</v>
      </c>
      <c r="FF230" s="110">
        <v>558.5</v>
      </c>
      <c r="FG230" s="110">
        <v>497</v>
      </c>
      <c r="FH230" s="112">
        <v>1624.6</v>
      </c>
      <c r="FI230" s="110"/>
      <c r="FJ230" s="110"/>
      <c r="FK230" s="110"/>
      <c r="FL230" s="112"/>
      <c r="FM230" s="110"/>
      <c r="FN230" s="110"/>
      <c r="FO230" s="110"/>
      <c r="FP230" s="113"/>
    </row>
    <row r="231" spans="2:172" s="274" customFormat="1" x14ac:dyDescent="0.2">
      <c r="B231" s="109" t="s">
        <v>52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79.70000000000005</v>
      </c>
      <c r="DX231" s="110">
        <v>675.1</v>
      </c>
      <c r="DY231" s="110">
        <v>538</v>
      </c>
      <c r="DZ231" s="112">
        <v>1792.8</v>
      </c>
      <c r="EA231" s="110">
        <v>649.5</v>
      </c>
      <c r="EB231" s="110">
        <v>507</v>
      </c>
      <c r="EC231" s="110">
        <v>575.70000000000005</v>
      </c>
      <c r="ED231" s="112">
        <v>1732.2</v>
      </c>
      <c r="EE231" s="110">
        <v>557.20000000000005</v>
      </c>
      <c r="EF231" s="110">
        <v>574.4</v>
      </c>
      <c r="EG231" s="110">
        <v>1134</v>
      </c>
      <c r="EH231" s="113">
        <v>2265.6</v>
      </c>
      <c r="EI231" s="110"/>
      <c r="EJ231" s="111">
        <v>514.20000000000005</v>
      </c>
      <c r="EK231" s="110">
        <v>506.1</v>
      </c>
      <c r="EL231" s="110">
        <v>487.2</v>
      </c>
      <c r="EM231" s="112">
        <v>1507.5</v>
      </c>
      <c r="EN231" s="110">
        <v>528.70000000000005</v>
      </c>
      <c r="EO231" s="110">
        <v>664.7</v>
      </c>
      <c r="EP231" s="110">
        <v>574.20000000000005</v>
      </c>
      <c r="EQ231" s="112">
        <v>1767.6</v>
      </c>
      <c r="ER231" s="110">
        <v>687</v>
      </c>
      <c r="ES231" s="110">
        <v>518.6</v>
      </c>
      <c r="ET231" s="110">
        <v>630.20000000000005</v>
      </c>
      <c r="EU231" s="112">
        <v>1835.8</v>
      </c>
      <c r="EV231" s="110">
        <v>608.5</v>
      </c>
      <c r="EW231" s="110">
        <v>654</v>
      </c>
      <c r="EX231" s="110">
        <v>1167.8</v>
      </c>
      <c r="EY231" s="113">
        <v>2430.3000000000002</v>
      </c>
      <c r="EZ231" s="110"/>
      <c r="FA231" s="111">
        <v>534.4</v>
      </c>
      <c r="FB231" s="110">
        <v>586.70000000000005</v>
      </c>
      <c r="FC231" s="110">
        <v>555.4</v>
      </c>
      <c r="FD231" s="112">
        <v>1676.5</v>
      </c>
      <c r="FE231" s="110">
        <v>651.29999999999995</v>
      </c>
      <c r="FF231" s="110">
        <v>719</v>
      </c>
      <c r="FG231" s="110">
        <v>814.4</v>
      </c>
      <c r="FH231" s="112">
        <v>2184.6999999999998</v>
      </c>
      <c r="FI231" s="110"/>
      <c r="FJ231" s="110"/>
      <c r="FK231" s="110"/>
      <c r="FL231" s="112"/>
      <c r="FM231" s="110"/>
      <c r="FN231" s="110"/>
      <c r="FO231" s="110"/>
      <c r="FP231" s="113"/>
    </row>
    <row r="232" spans="2:172" s="274" customFormat="1" x14ac:dyDescent="0.2">
      <c r="B232" s="114" t="s">
        <v>100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</v>
      </c>
      <c r="CO232" s="116">
        <v>34.4</v>
      </c>
      <c r="CP232" s="116">
        <v>-123.1</v>
      </c>
      <c r="CQ232" s="116">
        <v>57.7</v>
      </c>
      <c r="CR232" s="117">
        <v>-31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4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41</v>
      </c>
      <c r="DX232" s="116">
        <v>-297.3</v>
      </c>
      <c r="DY232" s="116">
        <v>-108.4</v>
      </c>
      <c r="DZ232" s="117">
        <v>-546.70000000000005</v>
      </c>
      <c r="EA232" s="116">
        <v>-23.4</v>
      </c>
      <c r="EB232" s="116">
        <v>133.9</v>
      </c>
      <c r="EC232" s="116">
        <v>36.799999999999997</v>
      </c>
      <c r="ED232" s="117">
        <v>147.30000000000001</v>
      </c>
      <c r="EE232" s="116">
        <v>64.900000000000006</v>
      </c>
      <c r="EF232" s="116">
        <v>-47.9</v>
      </c>
      <c r="EG232" s="116">
        <v>-55</v>
      </c>
      <c r="EH232" s="118">
        <v>-38</v>
      </c>
      <c r="EI232" s="110"/>
      <c r="EJ232" s="115">
        <v>137.9</v>
      </c>
      <c r="EK232" s="116">
        <v>-56.9</v>
      </c>
      <c r="EL232" s="116">
        <v>31.6</v>
      </c>
      <c r="EM232" s="117">
        <v>112.6</v>
      </c>
      <c r="EN232" s="116">
        <v>57.9</v>
      </c>
      <c r="EO232" s="116">
        <v>-220</v>
      </c>
      <c r="EP232" s="116">
        <v>-131.80000000000001</v>
      </c>
      <c r="EQ232" s="117">
        <v>-293.89999999999998</v>
      </c>
      <c r="ER232" s="116">
        <v>115.2</v>
      </c>
      <c r="ES232" s="116">
        <v>193</v>
      </c>
      <c r="ET232" s="116">
        <v>248.7</v>
      </c>
      <c r="EU232" s="117">
        <v>556.9</v>
      </c>
      <c r="EV232" s="116">
        <v>-105.2</v>
      </c>
      <c r="EW232" s="116">
        <v>-153.6</v>
      </c>
      <c r="EX232" s="116">
        <v>31.9</v>
      </c>
      <c r="EY232" s="118">
        <v>-226.9</v>
      </c>
      <c r="EZ232" s="110"/>
      <c r="FA232" s="115">
        <v>299.39999999999998</v>
      </c>
      <c r="FB232" s="116">
        <v>-81.3</v>
      </c>
      <c r="FC232" s="116">
        <v>3.1</v>
      </c>
      <c r="FD232" s="117">
        <v>221.2</v>
      </c>
      <c r="FE232" s="116">
        <v>-82.2</v>
      </c>
      <c r="FF232" s="116">
        <v>-160.5</v>
      </c>
      <c r="FG232" s="116">
        <v>-317.39999999999998</v>
      </c>
      <c r="FH232" s="117">
        <v>-560.1</v>
      </c>
      <c r="FI232" s="116"/>
      <c r="FJ232" s="116"/>
      <c r="FK232" s="116"/>
      <c r="FL232" s="117"/>
      <c r="FM232" s="116"/>
      <c r="FN232" s="116"/>
      <c r="FO232" s="116"/>
      <c r="FP232" s="118"/>
    </row>
    <row r="233" spans="2:172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  <c r="EZ233" s="40"/>
      <c r="FA233" s="39"/>
      <c r="FB233" s="40"/>
      <c r="FC233" s="40"/>
      <c r="FD233" s="41"/>
      <c r="FE233" s="40"/>
      <c r="FF233" s="40"/>
      <c r="FG233" s="40"/>
      <c r="FH233" s="41"/>
      <c r="FI233" s="40"/>
      <c r="FJ233" s="40"/>
      <c r="FK233" s="40"/>
      <c r="FL233" s="41"/>
      <c r="FM233" s="40"/>
      <c r="FN233" s="40"/>
      <c r="FO233" s="40"/>
      <c r="FP233" s="42"/>
    </row>
    <row r="234" spans="2:172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1.7</v>
      </c>
      <c r="CZ234" s="113">
        <v>157.4</v>
      </c>
      <c r="DA234" s="110"/>
      <c r="DB234" s="111">
        <v>54</v>
      </c>
      <c r="DC234" s="110">
        <v>67.2</v>
      </c>
      <c r="DD234" s="110">
        <v>103.5</v>
      </c>
      <c r="DE234" s="112">
        <v>224.7</v>
      </c>
      <c r="DF234" s="110">
        <v>29.6</v>
      </c>
      <c r="DG234" s="110">
        <v>38.1</v>
      </c>
      <c r="DH234" s="110">
        <v>62.3</v>
      </c>
      <c r="DI234" s="112">
        <v>130</v>
      </c>
      <c r="DJ234" s="110">
        <v>57.3</v>
      </c>
      <c r="DK234" s="110">
        <v>26.3</v>
      </c>
      <c r="DL234" s="110">
        <v>61.9</v>
      </c>
      <c r="DM234" s="112">
        <v>145.5</v>
      </c>
      <c r="DN234" s="110">
        <v>72.900000000000006</v>
      </c>
      <c r="DO234" s="110">
        <v>61.8</v>
      </c>
      <c r="DP234" s="110">
        <v>170.2</v>
      </c>
      <c r="DQ234" s="113">
        <v>304.89999999999998</v>
      </c>
      <c r="DR234" s="110"/>
      <c r="DS234" s="111">
        <v>46.9</v>
      </c>
      <c r="DT234" s="110">
        <v>94.1</v>
      </c>
      <c r="DU234" s="110">
        <v>58.3</v>
      </c>
      <c r="DV234" s="112">
        <v>199.3</v>
      </c>
      <c r="DW234" s="110">
        <v>75.8</v>
      </c>
      <c r="DX234" s="110">
        <v>83.2</v>
      </c>
      <c r="DY234" s="110">
        <v>46.1</v>
      </c>
      <c r="DZ234" s="112">
        <v>205.1</v>
      </c>
      <c r="EA234" s="110">
        <v>104</v>
      </c>
      <c r="EB234" s="110">
        <v>57.7</v>
      </c>
      <c r="EC234" s="110">
        <v>85.7</v>
      </c>
      <c r="ED234" s="112">
        <v>247.4</v>
      </c>
      <c r="EE234" s="110">
        <v>87.8</v>
      </c>
      <c r="EF234" s="110">
        <v>104.2</v>
      </c>
      <c r="EG234" s="110">
        <v>143.6</v>
      </c>
      <c r="EH234" s="113">
        <v>335.6</v>
      </c>
      <c r="EI234" s="110"/>
      <c r="EJ234" s="111">
        <v>72.5</v>
      </c>
      <c r="EK234" s="110">
        <v>67.900000000000006</v>
      </c>
      <c r="EL234" s="110">
        <v>89.8</v>
      </c>
      <c r="EM234" s="112">
        <v>230.2</v>
      </c>
      <c r="EN234" s="110">
        <v>56.8</v>
      </c>
      <c r="EO234" s="110">
        <v>97.5</v>
      </c>
      <c r="EP234" s="110">
        <v>63.4</v>
      </c>
      <c r="EQ234" s="112">
        <v>217.7</v>
      </c>
      <c r="ER234" s="110">
        <v>92.6</v>
      </c>
      <c r="ES234" s="110">
        <v>62.3</v>
      </c>
      <c r="ET234" s="110">
        <v>103.3</v>
      </c>
      <c r="EU234" s="112">
        <v>258.2</v>
      </c>
      <c r="EV234" s="110">
        <v>78</v>
      </c>
      <c r="EW234" s="110">
        <v>85.4</v>
      </c>
      <c r="EX234" s="110">
        <v>191.7</v>
      </c>
      <c r="EY234" s="113">
        <v>355.1</v>
      </c>
      <c r="EZ234" s="110"/>
      <c r="FA234" s="111">
        <v>62.7</v>
      </c>
      <c r="FB234" s="110">
        <v>77</v>
      </c>
      <c r="FC234" s="110">
        <v>75.400000000000006</v>
      </c>
      <c r="FD234" s="112">
        <v>215.1</v>
      </c>
      <c r="FE234" s="110">
        <v>74.2</v>
      </c>
      <c r="FF234" s="110">
        <v>101.7</v>
      </c>
      <c r="FG234" s="110">
        <v>77.7</v>
      </c>
      <c r="FH234" s="112">
        <v>253.6</v>
      </c>
      <c r="FI234" s="110"/>
      <c r="FJ234" s="110"/>
      <c r="FK234" s="110"/>
      <c r="FL234" s="112"/>
      <c r="FM234" s="110"/>
      <c r="FN234" s="110"/>
      <c r="FO234" s="110"/>
      <c r="FP234" s="113"/>
    </row>
    <row r="235" spans="2:172" s="274" customFormat="1" x14ac:dyDescent="0.2">
      <c r="B235" s="109" t="s">
        <v>52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68.2</v>
      </c>
      <c r="DQ235" s="113">
        <v>291.60000000000002</v>
      </c>
      <c r="DR235" s="110"/>
      <c r="DS235" s="111">
        <v>60.7</v>
      </c>
      <c r="DT235" s="110">
        <v>64.5</v>
      </c>
      <c r="DU235" s="110">
        <v>77.2</v>
      </c>
      <c r="DV235" s="112">
        <v>202.4</v>
      </c>
      <c r="DW235" s="110">
        <v>90</v>
      </c>
      <c r="DX235" s="110">
        <v>88.1</v>
      </c>
      <c r="DY235" s="110">
        <v>94.2</v>
      </c>
      <c r="DZ235" s="112">
        <v>272.3</v>
      </c>
      <c r="EA235" s="110">
        <v>88.6</v>
      </c>
      <c r="EB235" s="110">
        <v>97.1</v>
      </c>
      <c r="EC235" s="110">
        <v>87.7</v>
      </c>
      <c r="ED235" s="112">
        <v>273.39999999999998</v>
      </c>
      <c r="EE235" s="110">
        <v>85.1</v>
      </c>
      <c r="EF235" s="110">
        <v>87.6</v>
      </c>
      <c r="EG235" s="110">
        <v>187.3</v>
      </c>
      <c r="EH235" s="113">
        <v>360</v>
      </c>
      <c r="EI235" s="110"/>
      <c r="EJ235" s="111">
        <v>68.400000000000006</v>
      </c>
      <c r="EK235" s="110">
        <v>78.099999999999994</v>
      </c>
      <c r="EL235" s="110">
        <v>95.3</v>
      </c>
      <c r="EM235" s="112">
        <v>241.8</v>
      </c>
      <c r="EN235" s="110">
        <v>89.4</v>
      </c>
      <c r="EO235" s="110">
        <v>94.4</v>
      </c>
      <c r="EP235" s="110">
        <v>116.6</v>
      </c>
      <c r="EQ235" s="112">
        <v>300.39999999999998</v>
      </c>
      <c r="ER235" s="110">
        <v>92.5</v>
      </c>
      <c r="ES235" s="110">
        <v>91.1</v>
      </c>
      <c r="ET235" s="110">
        <v>92.2</v>
      </c>
      <c r="EU235" s="112">
        <v>275.8</v>
      </c>
      <c r="EV235" s="110">
        <v>93.9</v>
      </c>
      <c r="EW235" s="110">
        <v>92.8</v>
      </c>
      <c r="EX235" s="110">
        <v>202.8</v>
      </c>
      <c r="EY235" s="113">
        <v>389.5</v>
      </c>
      <c r="EZ235" s="110"/>
      <c r="FA235" s="111">
        <v>73.599999999999994</v>
      </c>
      <c r="FB235" s="110">
        <v>78.400000000000006</v>
      </c>
      <c r="FC235" s="110">
        <v>75.2</v>
      </c>
      <c r="FD235" s="112">
        <v>227.2</v>
      </c>
      <c r="FE235" s="110">
        <v>79.900000000000006</v>
      </c>
      <c r="FF235" s="110">
        <v>82.3</v>
      </c>
      <c r="FG235" s="110">
        <v>114.7</v>
      </c>
      <c r="FH235" s="112">
        <v>276.89999999999998</v>
      </c>
      <c r="FI235" s="110"/>
      <c r="FJ235" s="110"/>
      <c r="FK235" s="110"/>
      <c r="FL235" s="112"/>
      <c r="FM235" s="110"/>
      <c r="FN235" s="110"/>
      <c r="FO235" s="110"/>
      <c r="FP235" s="113"/>
    </row>
    <row r="236" spans="2:172" s="274" customFormat="1" x14ac:dyDescent="0.2">
      <c r="B236" s="114" t="s">
        <v>101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6.3</v>
      </c>
      <c r="CZ236" s="118">
        <v>-94.6</v>
      </c>
      <c r="DA236" s="110"/>
      <c r="DB236" s="115">
        <v>5.9</v>
      </c>
      <c r="DC236" s="116">
        <v>17.399999999999999</v>
      </c>
      <c r="DD236" s="116">
        <v>51</v>
      </c>
      <c r="DE236" s="117">
        <v>74.3</v>
      </c>
      <c r="DF236" s="116">
        <v>-17.3</v>
      </c>
      <c r="DG236" s="116">
        <v>-10.9</v>
      </c>
      <c r="DH236" s="116">
        <v>10.6</v>
      </c>
      <c r="DI236" s="117">
        <v>-17.600000000000001</v>
      </c>
      <c r="DJ236" s="116">
        <v>0.1</v>
      </c>
      <c r="DK236" s="116">
        <v>-45.8</v>
      </c>
      <c r="DL236" s="116">
        <v>-4.0999999999999996</v>
      </c>
      <c r="DM236" s="117">
        <v>-49.8</v>
      </c>
      <c r="DN236" s="116">
        <v>8</v>
      </c>
      <c r="DO236" s="116">
        <v>3.3</v>
      </c>
      <c r="DP236" s="116">
        <v>2</v>
      </c>
      <c r="DQ236" s="118">
        <v>13.3</v>
      </c>
      <c r="DR236" s="110"/>
      <c r="DS236" s="115">
        <v>-13.8</v>
      </c>
      <c r="DT236" s="116">
        <v>29.6</v>
      </c>
      <c r="DU236" s="116">
        <v>-18.899999999999999</v>
      </c>
      <c r="DV236" s="117">
        <v>-3.1</v>
      </c>
      <c r="DW236" s="116">
        <v>-14.2</v>
      </c>
      <c r="DX236" s="116">
        <v>-4.9000000000000004</v>
      </c>
      <c r="DY236" s="116">
        <v>-48.1</v>
      </c>
      <c r="DZ236" s="117">
        <v>-67.2</v>
      </c>
      <c r="EA236" s="116">
        <v>15.4</v>
      </c>
      <c r="EB236" s="116">
        <v>-39.4</v>
      </c>
      <c r="EC236" s="116">
        <v>-2</v>
      </c>
      <c r="ED236" s="117">
        <v>-26</v>
      </c>
      <c r="EE236" s="116">
        <v>2.7</v>
      </c>
      <c r="EF236" s="116">
        <v>16.600000000000001</v>
      </c>
      <c r="EG236" s="116">
        <v>-43.7</v>
      </c>
      <c r="EH236" s="118">
        <v>-24.4</v>
      </c>
      <c r="EI236" s="110"/>
      <c r="EJ236" s="115">
        <v>4.0999999999999996</v>
      </c>
      <c r="EK236" s="116">
        <v>-10.199999999999999</v>
      </c>
      <c r="EL236" s="116">
        <v>-5.5</v>
      </c>
      <c r="EM236" s="117">
        <v>-11.6</v>
      </c>
      <c r="EN236" s="116">
        <v>-32.6</v>
      </c>
      <c r="EO236" s="116">
        <v>3.1</v>
      </c>
      <c r="EP236" s="116">
        <v>-53.2</v>
      </c>
      <c r="EQ236" s="117">
        <v>-82.7</v>
      </c>
      <c r="ER236" s="116">
        <v>0.1</v>
      </c>
      <c r="ES236" s="116">
        <v>-28.8</v>
      </c>
      <c r="ET236" s="116">
        <v>11.1</v>
      </c>
      <c r="EU236" s="117">
        <v>-17.600000000000001</v>
      </c>
      <c r="EV236" s="116">
        <v>-15.9</v>
      </c>
      <c r="EW236" s="116">
        <v>-7.4</v>
      </c>
      <c r="EX236" s="116">
        <v>-11.1</v>
      </c>
      <c r="EY236" s="118">
        <v>-34.4</v>
      </c>
      <c r="EZ236" s="110"/>
      <c r="FA236" s="115">
        <v>-10.9</v>
      </c>
      <c r="FB236" s="116">
        <v>-1.4</v>
      </c>
      <c r="FC236" s="116">
        <v>0.2</v>
      </c>
      <c r="FD236" s="117">
        <v>-12.1</v>
      </c>
      <c r="FE236" s="116">
        <v>-5.7</v>
      </c>
      <c r="FF236" s="116">
        <v>19.399999999999999</v>
      </c>
      <c r="FG236" s="116">
        <v>-37</v>
      </c>
      <c r="FH236" s="117">
        <v>-23.3</v>
      </c>
      <c r="FI236" s="116"/>
      <c r="FJ236" s="116"/>
      <c r="FK236" s="116"/>
      <c r="FL236" s="117"/>
      <c r="FM236" s="116"/>
      <c r="FN236" s="116"/>
      <c r="FO236" s="116"/>
      <c r="FP236" s="118"/>
    </row>
    <row r="237" spans="2:172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  <c r="EZ237" s="40"/>
      <c r="FA237" s="39"/>
      <c r="FB237" s="40"/>
      <c r="FC237" s="40"/>
      <c r="FD237" s="41"/>
      <c r="FE237" s="40"/>
      <c r="FF237" s="40"/>
      <c r="FG237" s="40"/>
      <c r="FH237" s="41"/>
      <c r="FI237" s="40"/>
      <c r="FJ237" s="40"/>
      <c r="FK237" s="40"/>
      <c r="FL237" s="41"/>
      <c r="FM237" s="40"/>
      <c r="FN237" s="40"/>
      <c r="FO237" s="40"/>
      <c r="FP237" s="42"/>
    </row>
    <row r="238" spans="2:172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6</v>
      </c>
      <c r="EH238" s="113">
        <v>65.900000000000006</v>
      </c>
      <c r="EI238" s="110"/>
      <c r="EJ238" s="111">
        <v>6.2</v>
      </c>
      <c r="EK238" s="110">
        <v>5.2</v>
      </c>
      <c r="EL238" s="110">
        <v>0.8</v>
      </c>
      <c r="EM238" s="112">
        <v>12.2</v>
      </c>
      <c r="EN238" s="110">
        <v>6.8</v>
      </c>
      <c r="EO238" s="110">
        <v>0.7</v>
      </c>
      <c r="EP238" s="110">
        <v>2.2999999999999998</v>
      </c>
      <c r="EQ238" s="112">
        <v>9.8000000000000007</v>
      </c>
      <c r="ER238" s="110">
        <v>25.7</v>
      </c>
      <c r="ES238" s="110">
        <v>6.6</v>
      </c>
      <c r="ET238" s="110">
        <v>4.7</v>
      </c>
      <c r="EU238" s="112">
        <v>37</v>
      </c>
      <c r="EV238" s="110">
        <v>6.9</v>
      </c>
      <c r="EW238" s="110">
        <v>1</v>
      </c>
      <c r="EX238" s="110">
        <v>33.700000000000003</v>
      </c>
      <c r="EY238" s="113">
        <v>41.6</v>
      </c>
      <c r="EZ238" s="110"/>
      <c r="FA238" s="111">
        <v>13.8</v>
      </c>
      <c r="FB238" s="110">
        <v>12.7</v>
      </c>
      <c r="FC238" s="110">
        <v>7.8</v>
      </c>
      <c r="FD238" s="112">
        <v>34.299999999999997</v>
      </c>
      <c r="FE238" s="110">
        <v>38.9</v>
      </c>
      <c r="FF238" s="110">
        <v>9.3000000000000007</v>
      </c>
      <c r="FG238" s="110">
        <v>13.6</v>
      </c>
      <c r="FH238" s="112">
        <v>61.8</v>
      </c>
      <c r="FI238" s="110"/>
      <c r="FJ238" s="110"/>
      <c r="FK238" s="110"/>
      <c r="FL238" s="112"/>
      <c r="FM238" s="110"/>
      <c r="FN238" s="110"/>
      <c r="FO238" s="110"/>
      <c r="FP238" s="113"/>
    </row>
    <row r="239" spans="2:172" s="274" customFormat="1" x14ac:dyDescent="0.2">
      <c r="B239" s="109" t="s">
        <v>52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31.3</v>
      </c>
      <c r="EH239" s="113">
        <v>40.6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>
        <v>4.7</v>
      </c>
      <c r="EW239" s="110">
        <v>5.8</v>
      </c>
      <c r="EX239" s="110">
        <v>16.600000000000001</v>
      </c>
      <c r="EY239" s="113">
        <v>27.1</v>
      </c>
      <c r="EZ239" s="110"/>
      <c r="FA239" s="111">
        <v>3.1</v>
      </c>
      <c r="FB239" s="110">
        <v>8.1</v>
      </c>
      <c r="FC239" s="110">
        <v>4.5999999999999996</v>
      </c>
      <c r="FD239" s="112">
        <v>15.8</v>
      </c>
      <c r="FE239" s="110">
        <v>5.6</v>
      </c>
      <c r="FF239" s="110">
        <v>5.2</v>
      </c>
      <c r="FG239" s="110">
        <v>6</v>
      </c>
      <c r="FH239" s="112">
        <v>16.8</v>
      </c>
      <c r="FI239" s="110"/>
      <c r="FJ239" s="110"/>
      <c r="FK239" s="110"/>
      <c r="FL239" s="112"/>
      <c r="FM239" s="110"/>
      <c r="FN239" s="110"/>
      <c r="FO239" s="110"/>
      <c r="FP239" s="113"/>
    </row>
    <row r="240" spans="2:172" s="274" customFormat="1" x14ac:dyDescent="0.2">
      <c r="B240" s="114" t="s">
        <v>102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4.7</v>
      </c>
      <c r="EH240" s="118">
        <v>25.3</v>
      </c>
      <c r="EI240" s="110"/>
      <c r="EJ240" s="115">
        <v>2.9</v>
      </c>
      <c r="EK240" s="116">
        <v>3.2</v>
      </c>
      <c r="EL240" s="116">
        <v>-2</v>
      </c>
      <c r="EM240" s="117">
        <v>4.0999999999999996</v>
      </c>
      <c r="EN240" s="116">
        <v>2</v>
      </c>
      <c r="EO240" s="116">
        <v>-2</v>
      </c>
      <c r="EP240" s="116">
        <v>-2</v>
      </c>
      <c r="EQ240" s="117">
        <v>-2</v>
      </c>
      <c r="ER240" s="116">
        <v>22.2</v>
      </c>
      <c r="ES240" s="116">
        <v>3.5</v>
      </c>
      <c r="ET240" s="116">
        <v>1.3</v>
      </c>
      <c r="EU240" s="117">
        <v>27</v>
      </c>
      <c r="EV240" s="116">
        <v>2.2000000000000002</v>
      </c>
      <c r="EW240" s="116">
        <v>-4.8</v>
      </c>
      <c r="EX240" s="116">
        <v>17.100000000000001</v>
      </c>
      <c r="EY240" s="118">
        <v>14.5</v>
      </c>
      <c r="EZ240" s="110"/>
      <c r="FA240" s="115">
        <v>10.7</v>
      </c>
      <c r="FB240" s="116">
        <v>4.5999999999999996</v>
      </c>
      <c r="FC240" s="116">
        <v>3.2</v>
      </c>
      <c r="FD240" s="117">
        <v>18.5</v>
      </c>
      <c r="FE240" s="116">
        <v>33.299999999999997</v>
      </c>
      <c r="FF240" s="116">
        <v>4.0999999999999996</v>
      </c>
      <c r="FG240" s="116">
        <v>7.6</v>
      </c>
      <c r="FH240" s="117">
        <v>45</v>
      </c>
      <c r="FI240" s="116"/>
      <c r="FJ240" s="116"/>
      <c r="FK240" s="116"/>
      <c r="FL240" s="117"/>
      <c r="FM240" s="116"/>
      <c r="FN240" s="116"/>
      <c r="FO240" s="116"/>
      <c r="FP240" s="118"/>
    </row>
    <row r="241" spans="2:172" s="33" customFormat="1" x14ac:dyDescent="0.2">
      <c r="B241" s="30" t="s">
        <v>51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  <c r="EZ241" s="40"/>
      <c r="FA241" s="39"/>
      <c r="FB241" s="40"/>
      <c r="FC241" s="40"/>
      <c r="FD241" s="41"/>
      <c r="FE241" s="40"/>
      <c r="FF241" s="40"/>
      <c r="FG241" s="40"/>
      <c r="FH241" s="41"/>
      <c r="FI241" s="40"/>
      <c r="FJ241" s="40"/>
      <c r="FK241" s="40"/>
      <c r="FL241" s="41"/>
      <c r="FM241" s="40"/>
      <c r="FN241" s="40"/>
      <c r="FO241" s="40"/>
      <c r="FP241" s="42"/>
    </row>
    <row r="242" spans="2:172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</v>
      </c>
      <c r="CO242" s="110">
        <v>493.8</v>
      </c>
      <c r="CP242" s="110">
        <v>436.1</v>
      </c>
      <c r="CQ242" s="110">
        <v>533.9</v>
      </c>
      <c r="CR242" s="112">
        <v>1463.8</v>
      </c>
      <c r="CS242" s="110">
        <v>689.5</v>
      </c>
      <c r="CT242" s="110">
        <v>627.1</v>
      </c>
      <c r="CU242" s="110">
        <v>505.6</v>
      </c>
      <c r="CV242" s="112">
        <v>1822.2</v>
      </c>
      <c r="CW242" s="110">
        <v>501.2</v>
      </c>
      <c r="CX242" s="110">
        <v>491.3</v>
      </c>
      <c r="CY242" s="110">
        <v>779.1</v>
      </c>
      <c r="CZ242" s="113">
        <v>1771.6</v>
      </c>
      <c r="DA242" s="110"/>
      <c r="DB242" s="111">
        <v>602.70000000000005</v>
      </c>
      <c r="DC242" s="110">
        <v>428.6</v>
      </c>
      <c r="DD242" s="110">
        <v>471.1</v>
      </c>
      <c r="DE242" s="112">
        <v>1502.4</v>
      </c>
      <c r="DF242" s="110">
        <v>334</v>
      </c>
      <c r="DG242" s="110">
        <v>292.89999999999998</v>
      </c>
      <c r="DH242" s="110">
        <v>427.9</v>
      </c>
      <c r="DI242" s="112">
        <v>1054.8</v>
      </c>
      <c r="DJ242" s="110">
        <v>595.29999999999995</v>
      </c>
      <c r="DK242" s="110">
        <v>482.3</v>
      </c>
      <c r="DL242" s="110">
        <v>542.6</v>
      </c>
      <c r="DM242" s="112">
        <v>1620.2</v>
      </c>
      <c r="DN242" s="110">
        <v>448.6</v>
      </c>
      <c r="DO242" s="110">
        <v>428</v>
      </c>
      <c r="DP242" s="110">
        <v>900.9</v>
      </c>
      <c r="DQ242" s="113">
        <v>1777.5</v>
      </c>
      <c r="DR242" s="110"/>
      <c r="DS242" s="111">
        <v>592.5</v>
      </c>
      <c r="DT242" s="110">
        <v>469.5</v>
      </c>
      <c r="DU242" s="110">
        <v>500.9</v>
      </c>
      <c r="DV242" s="112">
        <v>1562.9</v>
      </c>
      <c r="DW242" s="110">
        <v>482.4</v>
      </c>
      <c r="DX242" s="110">
        <v>426</v>
      </c>
      <c r="DY242" s="110">
        <v>469.1</v>
      </c>
      <c r="DZ242" s="112">
        <v>1377.5</v>
      </c>
      <c r="EA242" s="110">
        <v>686.9</v>
      </c>
      <c r="EB242" s="110">
        <v>670</v>
      </c>
      <c r="EC242" s="110">
        <v>660.8</v>
      </c>
      <c r="ED242" s="112">
        <v>2017.7</v>
      </c>
      <c r="EE242" s="110">
        <v>677.2</v>
      </c>
      <c r="EF242" s="110">
        <v>589.20000000000005</v>
      </c>
      <c r="EG242" s="110">
        <v>1141.3</v>
      </c>
      <c r="EH242" s="113">
        <v>2407.6999999999998</v>
      </c>
      <c r="EI242" s="110"/>
      <c r="EJ242" s="111">
        <v>690.4</v>
      </c>
      <c r="EK242" s="110">
        <v>500.2</v>
      </c>
      <c r="EL242" s="110">
        <v>588.4</v>
      </c>
      <c r="EM242" s="112">
        <v>1779</v>
      </c>
      <c r="EN242" s="110">
        <v>636.29999999999995</v>
      </c>
      <c r="EO242" s="110">
        <v>506.7</v>
      </c>
      <c r="EP242" s="110">
        <v>469.6</v>
      </c>
      <c r="EQ242" s="112">
        <v>1612.6</v>
      </c>
      <c r="ER242" s="110">
        <v>861.6</v>
      </c>
      <c r="ES242" s="110">
        <v>759.7</v>
      </c>
      <c r="ET242" s="110">
        <v>929.4</v>
      </c>
      <c r="EU242" s="112">
        <v>2550.6999999999998</v>
      </c>
      <c r="EV242" s="110">
        <v>564.6</v>
      </c>
      <c r="EW242" s="110">
        <v>555.20000000000005</v>
      </c>
      <c r="EX242" s="110">
        <v>1287.2</v>
      </c>
      <c r="EY242" s="113">
        <v>2407</v>
      </c>
      <c r="EZ242" s="110"/>
      <c r="FA242" s="111">
        <v>885.8</v>
      </c>
      <c r="FB242" s="110">
        <v>565</v>
      </c>
      <c r="FC242" s="110">
        <v>626.1</v>
      </c>
      <c r="FD242" s="112">
        <v>2076.9</v>
      </c>
      <c r="FE242" s="110">
        <v>623.6</v>
      </c>
      <c r="FF242" s="110">
        <v>634</v>
      </c>
      <c r="FG242" s="110">
        <v>540.29999999999995</v>
      </c>
      <c r="FH242" s="112">
        <v>1797.9</v>
      </c>
      <c r="FI242" s="110"/>
      <c r="FJ242" s="110"/>
      <c r="FK242" s="110"/>
      <c r="FL242" s="112"/>
      <c r="FM242" s="110"/>
      <c r="FN242" s="110"/>
      <c r="FO242" s="110"/>
      <c r="FP242" s="113"/>
    </row>
    <row r="243" spans="2:172" s="274" customFormat="1" x14ac:dyDescent="0.2">
      <c r="B243" s="109" t="s">
        <v>52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13.3</v>
      </c>
      <c r="CL243" s="110">
        <v>448.4</v>
      </c>
      <c r="CM243" s="110">
        <v>696.6</v>
      </c>
      <c r="CN243" s="112">
        <v>1558.3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4</v>
      </c>
      <c r="DL243" s="110">
        <v>570.20000000000005</v>
      </c>
      <c r="DM243" s="112">
        <v>1813.6</v>
      </c>
      <c r="DN243" s="110">
        <v>649.4</v>
      </c>
      <c r="DO243" s="110">
        <v>631</v>
      </c>
      <c r="DP243" s="110">
        <v>1218.2</v>
      </c>
      <c r="DQ243" s="113">
        <v>2498.6</v>
      </c>
      <c r="DR243" s="110"/>
      <c r="DS243" s="111">
        <v>478.5</v>
      </c>
      <c r="DT243" s="110">
        <v>692.6</v>
      </c>
      <c r="DU243" s="110">
        <v>633.9</v>
      </c>
      <c r="DV243" s="112">
        <v>1805</v>
      </c>
      <c r="DW243" s="110">
        <v>638.1</v>
      </c>
      <c r="DX243" s="110">
        <v>730.6</v>
      </c>
      <c r="DY243" s="110">
        <v>624.70000000000005</v>
      </c>
      <c r="DZ243" s="112">
        <v>1993.4</v>
      </c>
      <c r="EA243" s="110">
        <v>699.1</v>
      </c>
      <c r="EB243" s="110">
        <v>575.6</v>
      </c>
      <c r="EC243" s="110">
        <v>600.79999999999995</v>
      </c>
      <c r="ED243" s="112">
        <v>1875.5</v>
      </c>
      <c r="EE243" s="110">
        <v>612.20000000000005</v>
      </c>
      <c r="EF243" s="110">
        <v>617.4</v>
      </c>
      <c r="EG243" s="110">
        <v>1215.3</v>
      </c>
      <c r="EH243" s="113">
        <v>2444.9</v>
      </c>
      <c r="EI243" s="110"/>
      <c r="EJ243" s="111">
        <v>545.5</v>
      </c>
      <c r="EK243" s="110">
        <v>564.1</v>
      </c>
      <c r="EL243" s="110">
        <v>564.29999999999995</v>
      </c>
      <c r="EM243" s="112">
        <v>1673.9</v>
      </c>
      <c r="EN243" s="110">
        <v>609</v>
      </c>
      <c r="EO243" s="110">
        <v>725.5</v>
      </c>
      <c r="EP243" s="110">
        <v>656.6</v>
      </c>
      <c r="EQ243" s="112">
        <v>1991.1</v>
      </c>
      <c r="ER243" s="110">
        <v>724.1</v>
      </c>
      <c r="ES243" s="110">
        <v>592</v>
      </c>
      <c r="ET243" s="110">
        <v>668.3</v>
      </c>
      <c r="EU243" s="112">
        <v>1984.4</v>
      </c>
      <c r="EV243" s="110">
        <v>683.4</v>
      </c>
      <c r="EW243" s="110">
        <v>721</v>
      </c>
      <c r="EX243" s="110">
        <v>1249.3</v>
      </c>
      <c r="EY243" s="113">
        <v>2653.7</v>
      </c>
      <c r="EZ243" s="110"/>
      <c r="FA243" s="111">
        <v>586.6</v>
      </c>
      <c r="FB243" s="110">
        <v>643.1</v>
      </c>
      <c r="FC243" s="110">
        <v>619.5</v>
      </c>
      <c r="FD243" s="112">
        <v>1849.2</v>
      </c>
      <c r="FE243" s="110">
        <v>678.2</v>
      </c>
      <c r="FF243" s="110">
        <v>771</v>
      </c>
      <c r="FG243" s="110">
        <v>887.1</v>
      </c>
      <c r="FH243" s="112">
        <v>2336.3000000000002</v>
      </c>
      <c r="FI243" s="110"/>
      <c r="FJ243" s="110"/>
      <c r="FK243" s="110"/>
      <c r="FL243" s="112"/>
      <c r="FM243" s="110"/>
      <c r="FN243" s="110"/>
      <c r="FO243" s="110"/>
      <c r="FP243" s="113"/>
    </row>
    <row r="244" spans="2:172" s="274" customFormat="1" x14ac:dyDescent="0.2">
      <c r="B244" s="114" t="s">
        <v>100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33.80000000000001</v>
      </c>
      <c r="BR244" s="118">
        <v>-166.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6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6.4</v>
      </c>
      <c r="CZ244" s="118">
        <v>-490.1</v>
      </c>
      <c r="DA244" s="110"/>
      <c r="DB244" s="115">
        <v>153.6</v>
      </c>
      <c r="DC244" s="116">
        <v>-67.8</v>
      </c>
      <c r="DD244" s="116">
        <v>-26</v>
      </c>
      <c r="DE244" s="117">
        <v>59.8</v>
      </c>
      <c r="DF244" s="116">
        <v>-193.5</v>
      </c>
      <c r="DG244" s="116">
        <v>-405.1</v>
      </c>
      <c r="DH244" s="116">
        <v>-159.69999999999999</v>
      </c>
      <c r="DI244" s="117">
        <v>-758.3</v>
      </c>
      <c r="DJ244" s="116">
        <v>-141.69999999999999</v>
      </c>
      <c r="DK244" s="116">
        <v>-24.2</v>
      </c>
      <c r="DL244" s="116">
        <v>-27.7</v>
      </c>
      <c r="DM244" s="117">
        <v>-193.6</v>
      </c>
      <c r="DN244" s="116">
        <v>-200.8</v>
      </c>
      <c r="DO244" s="116">
        <v>-203</v>
      </c>
      <c r="DP244" s="116">
        <v>-317.3</v>
      </c>
      <c r="DQ244" s="118">
        <v>-721.1</v>
      </c>
      <c r="DR244" s="110"/>
      <c r="DS244" s="115">
        <v>114</v>
      </c>
      <c r="DT244" s="116">
        <v>-223</v>
      </c>
      <c r="DU244" s="116">
        <v>-133</v>
      </c>
      <c r="DV244" s="117">
        <v>-242</v>
      </c>
      <c r="DW244" s="116">
        <v>-155.69999999999999</v>
      </c>
      <c r="DX244" s="116">
        <v>-304.7</v>
      </c>
      <c r="DY244" s="116">
        <v>-155.6</v>
      </c>
      <c r="DZ244" s="117">
        <v>-616</v>
      </c>
      <c r="EA244" s="116">
        <v>-12.2</v>
      </c>
      <c r="EB244" s="116">
        <v>94.4</v>
      </c>
      <c r="EC244" s="116">
        <v>60</v>
      </c>
      <c r="ED244" s="117">
        <v>142.19999999999999</v>
      </c>
      <c r="EE244" s="116">
        <v>65.099999999999994</v>
      </c>
      <c r="EF244" s="116">
        <v>-28.2</v>
      </c>
      <c r="EG244" s="116">
        <v>-74</v>
      </c>
      <c r="EH244" s="118">
        <v>-37.1</v>
      </c>
      <c r="EI244" s="110"/>
      <c r="EJ244" s="115">
        <v>144.9</v>
      </c>
      <c r="EK244" s="116">
        <v>-63.9</v>
      </c>
      <c r="EL244" s="116">
        <v>24.1</v>
      </c>
      <c r="EM244" s="117">
        <v>105.1</v>
      </c>
      <c r="EN244" s="116">
        <v>27.3</v>
      </c>
      <c r="EO244" s="116">
        <v>-218.9</v>
      </c>
      <c r="EP244" s="116">
        <v>-187</v>
      </c>
      <c r="EQ244" s="117">
        <v>-378.6</v>
      </c>
      <c r="ER244" s="116">
        <v>137.5</v>
      </c>
      <c r="ES244" s="116">
        <v>167.7</v>
      </c>
      <c r="ET244" s="116">
        <v>261.10000000000002</v>
      </c>
      <c r="EU244" s="117">
        <v>566.29999999999995</v>
      </c>
      <c r="EV244" s="116">
        <v>-118.9</v>
      </c>
      <c r="EW244" s="116">
        <v>-165.8</v>
      </c>
      <c r="EX244" s="116">
        <v>37.9</v>
      </c>
      <c r="EY244" s="118">
        <v>-246.8</v>
      </c>
      <c r="EZ244" s="110"/>
      <c r="FA244" s="115">
        <v>299.2</v>
      </c>
      <c r="FB244" s="116">
        <v>-78.099999999999994</v>
      </c>
      <c r="FC244" s="116">
        <v>6.6</v>
      </c>
      <c r="FD244" s="117">
        <v>227.7</v>
      </c>
      <c r="FE244" s="116">
        <v>-54.6</v>
      </c>
      <c r="FF244" s="116">
        <v>-137</v>
      </c>
      <c r="FG244" s="116">
        <v>-346.8</v>
      </c>
      <c r="FH244" s="117">
        <v>-538.4</v>
      </c>
      <c r="FI244" s="116"/>
      <c r="FJ244" s="116"/>
      <c r="FK244" s="116"/>
      <c r="FL244" s="117"/>
      <c r="FM244" s="116"/>
      <c r="FN244" s="116"/>
      <c r="FO244" s="116"/>
      <c r="FP244" s="118"/>
    </row>
    <row r="245" spans="2:172" s="33" customFormat="1" x14ac:dyDescent="0.2">
      <c r="B245" s="30" t="s">
        <v>106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  <c r="EZ245" s="40"/>
      <c r="FA245" s="39"/>
      <c r="FB245" s="40"/>
      <c r="FC245" s="40"/>
      <c r="FD245" s="41"/>
      <c r="FE245" s="40"/>
      <c r="FF245" s="40"/>
      <c r="FG245" s="40"/>
      <c r="FH245" s="41"/>
      <c r="FI245" s="40"/>
      <c r="FJ245" s="40"/>
      <c r="FK245" s="40"/>
      <c r="FL245" s="41"/>
      <c r="FM245" s="40"/>
      <c r="FN245" s="40"/>
      <c r="FO245" s="40"/>
      <c r="FP245" s="42"/>
    </row>
    <row r="246" spans="2:172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6.1</v>
      </c>
      <c r="EG246" s="110">
        <v>54.3</v>
      </c>
      <c r="EH246" s="113">
        <v>134.5</v>
      </c>
      <c r="EI246" s="110"/>
      <c r="EJ246" s="111">
        <v>11.7</v>
      </c>
      <c r="EK246" s="110">
        <v>27.9</v>
      </c>
      <c r="EL246" s="110">
        <v>17.7</v>
      </c>
      <c r="EM246" s="112">
        <v>57.3</v>
      </c>
      <c r="EN246" s="110">
        <v>19</v>
      </c>
      <c r="EO246" s="110">
        <v>35.799999999999997</v>
      </c>
      <c r="EP246" s="110">
        <v>28.9</v>
      </c>
      <c r="EQ246" s="112">
        <v>83.7</v>
      </c>
      <c r="ER246" s="110">
        <v>35.200000000000003</v>
      </c>
      <c r="ES246" s="110">
        <v>44</v>
      </c>
      <c r="ET246" s="110">
        <v>34.200000000000003</v>
      </c>
      <c r="EU246" s="112">
        <v>113.4</v>
      </c>
      <c r="EV246" s="110">
        <v>44.3</v>
      </c>
      <c r="EW246" s="110">
        <v>32.700000000000003</v>
      </c>
      <c r="EX246" s="110">
        <v>56.2</v>
      </c>
      <c r="EY246" s="113">
        <v>133.19999999999999</v>
      </c>
      <c r="EZ246" s="110"/>
      <c r="FA246" s="111">
        <v>9.1999999999999993</v>
      </c>
      <c r="FB246" s="110">
        <v>19.399999999999999</v>
      </c>
      <c r="FC246" s="110">
        <v>26.8</v>
      </c>
      <c r="FD246" s="112">
        <v>55.4</v>
      </c>
      <c r="FE246" s="110">
        <v>25.4</v>
      </c>
      <c r="FF246" s="110">
        <v>29.7</v>
      </c>
      <c r="FG246" s="110">
        <v>46.7</v>
      </c>
      <c r="FH246" s="112">
        <v>101.8</v>
      </c>
      <c r="FI246" s="110"/>
      <c r="FJ246" s="110"/>
      <c r="FK246" s="110"/>
      <c r="FL246" s="112"/>
      <c r="FM246" s="110"/>
      <c r="FN246" s="110"/>
      <c r="FO246" s="110"/>
      <c r="FP246" s="113"/>
    </row>
    <row r="247" spans="2:172" s="274" customFormat="1" x14ac:dyDescent="0.2">
      <c r="B247" s="109" t="s">
        <v>52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7.200000000000003</v>
      </c>
      <c r="EG247" s="110">
        <v>70.8</v>
      </c>
      <c r="EH247" s="113">
        <v>138.69999999999999</v>
      </c>
      <c r="EI247" s="110"/>
      <c r="EJ247" s="111">
        <v>23.3</v>
      </c>
      <c r="EK247" s="110">
        <v>25.8</v>
      </c>
      <c r="EL247" s="110">
        <v>27.1</v>
      </c>
      <c r="EM247" s="112">
        <v>76.2</v>
      </c>
      <c r="EN247" s="110">
        <v>26.6</v>
      </c>
      <c r="EO247" s="110">
        <v>30.8</v>
      </c>
      <c r="EP247" s="110">
        <v>31.4</v>
      </c>
      <c r="EQ247" s="112">
        <v>88.8</v>
      </c>
      <c r="ER247" s="110">
        <v>29.9</v>
      </c>
      <c r="ES247" s="110">
        <v>29.5</v>
      </c>
      <c r="ET247" s="110">
        <v>32</v>
      </c>
      <c r="EU247" s="112">
        <v>91.4</v>
      </c>
      <c r="EV247" s="110">
        <v>31.2</v>
      </c>
      <c r="EW247" s="110">
        <v>36.4</v>
      </c>
      <c r="EX247" s="110">
        <v>57.7</v>
      </c>
      <c r="EY247" s="113">
        <v>125.3</v>
      </c>
      <c r="EZ247" s="110"/>
      <c r="FA247" s="111">
        <v>22.4</v>
      </c>
      <c r="FB247" s="110">
        <v>28.8</v>
      </c>
      <c r="FC247" s="110">
        <v>32.200000000000003</v>
      </c>
      <c r="FD247" s="112">
        <v>83.4</v>
      </c>
      <c r="FE247" s="110">
        <v>35</v>
      </c>
      <c r="FF247" s="110">
        <v>34.5</v>
      </c>
      <c r="FG247" s="110">
        <v>34.299999999999997</v>
      </c>
      <c r="FH247" s="112">
        <v>103.8</v>
      </c>
      <c r="FI247" s="110"/>
      <c r="FJ247" s="110"/>
      <c r="FK247" s="110"/>
      <c r="FL247" s="112"/>
      <c r="FM247" s="110"/>
      <c r="FN247" s="110"/>
      <c r="FO247" s="110"/>
      <c r="FP247" s="113"/>
    </row>
    <row r="248" spans="2:172" s="274" customFormat="1" x14ac:dyDescent="0.2">
      <c r="B248" s="114" t="s">
        <v>103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6.5</v>
      </c>
      <c r="EH248" s="118">
        <v>-4.2</v>
      </c>
      <c r="EI248" s="110"/>
      <c r="EJ248" s="115">
        <v>-11.6</v>
      </c>
      <c r="EK248" s="116">
        <v>2.1</v>
      </c>
      <c r="EL248" s="116">
        <v>-9.4</v>
      </c>
      <c r="EM248" s="117">
        <v>-18.899999999999999</v>
      </c>
      <c r="EN248" s="116">
        <v>-7.6</v>
      </c>
      <c r="EO248" s="116">
        <v>5</v>
      </c>
      <c r="EP248" s="116">
        <v>-2.5</v>
      </c>
      <c r="EQ248" s="117">
        <v>-5.0999999999999996</v>
      </c>
      <c r="ER248" s="116">
        <v>5.3</v>
      </c>
      <c r="ES248" s="116">
        <v>14.5</v>
      </c>
      <c r="ET248" s="116">
        <v>2.2000000000000002</v>
      </c>
      <c r="EU248" s="117">
        <v>22</v>
      </c>
      <c r="EV248" s="116">
        <v>13.1</v>
      </c>
      <c r="EW248" s="116">
        <v>-3.7</v>
      </c>
      <c r="EX248" s="116">
        <v>-1.5</v>
      </c>
      <c r="EY248" s="118">
        <v>7.9</v>
      </c>
      <c r="EZ248" s="110"/>
      <c r="FA248" s="115">
        <v>-13.2</v>
      </c>
      <c r="FB248" s="116">
        <v>-9.4</v>
      </c>
      <c r="FC248" s="116">
        <v>-5.4</v>
      </c>
      <c r="FD248" s="117">
        <v>-28</v>
      </c>
      <c r="FE248" s="116">
        <v>-9.6</v>
      </c>
      <c r="FF248" s="116">
        <v>-4.8</v>
      </c>
      <c r="FG248" s="116">
        <v>12.4</v>
      </c>
      <c r="FH248" s="117">
        <v>-2</v>
      </c>
      <c r="FI248" s="116"/>
      <c r="FJ248" s="116"/>
      <c r="FK248" s="116"/>
      <c r="FL248" s="117"/>
      <c r="FM248" s="116"/>
      <c r="FN248" s="116"/>
      <c r="FO248" s="116"/>
      <c r="FP248" s="118"/>
    </row>
    <row r="249" spans="2:172" s="33" customFormat="1" x14ac:dyDescent="0.2">
      <c r="B249" s="30" t="s">
        <v>107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  <c r="EZ249" s="40"/>
      <c r="FA249" s="39"/>
      <c r="FB249" s="40"/>
      <c r="FC249" s="40"/>
      <c r="FD249" s="41"/>
      <c r="FE249" s="40"/>
      <c r="FF249" s="40"/>
      <c r="FG249" s="40"/>
      <c r="FH249" s="41"/>
      <c r="FI249" s="40"/>
      <c r="FJ249" s="40"/>
      <c r="FK249" s="40"/>
      <c r="FL249" s="41"/>
      <c r="FM249" s="40"/>
      <c r="FN249" s="40"/>
      <c r="FO249" s="40"/>
      <c r="FP249" s="42"/>
    </row>
    <row r="250" spans="2:172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42.1</v>
      </c>
      <c r="CQ250" s="110">
        <v>195</v>
      </c>
      <c r="CR250" s="112">
        <v>645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03.39999999999998</v>
      </c>
      <c r="CZ250" s="113">
        <v>768.4</v>
      </c>
      <c r="DA250" s="110"/>
      <c r="DB250" s="111">
        <v>256.7</v>
      </c>
      <c r="DC250" s="110">
        <v>223.6</v>
      </c>
      <c r="DD250" s="110">
        <v>204.8</v>
      </c>
      <c r="DE250" s="112">
        <v>685.1</v>
      </c>
      <c r="DF250" s="110">
        <v>170.9</v>
      </c>
      <c r="DG250" s="110">
        <v>166</v>
      </c>
      <c r="DH250" s="110">
        <v>201.1</v>
      </c>
      <c r="DI250" s="112">
        <v>538</v>
      </c>
      <c r="DJ250" s="110">
        <v>238.5</v>
      </c>
      <c r="DK250" s="110">
        <v>232.4</v>
      </c>
      <c r="DL250" s="110">
        <v>228</v>
      </c>
      <c r="DM250" s="112">
        <v>698.9</v>
      </c>
      <c r="DN250" s="110">
        <v>286.60000000000002</v>
      </c>
      <c r="DO250" s="110">
        <v>296.89999999999998</v>
      </c>
      <c r="DP250" s="110">
        <v>321.7</v>
      </c>
      <c r="DQ250" s="113">
        <v>905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39999999999998</v>
      </c>
      <c r="DY250" s="110">
        <v>257.2</v>
      </c>
      <c r="DZ250" s="112">
        <v>761.8</v>
      </c>
      <c r="EA250" s="110">
        <v>264</v>
      </c>
      <c r="EB250" s="110">
        <v>295.39999999999998</v>
      </c>
      <c r="EC250" s="110">
        <v>264.10000000000002</v>
      </c>
      <c r="ED250" s="112">
        <v>823.5</v>
      </c>
      <c r="EE250" s="110">
        <v>279.8</v>
      </c>
      <c r="EF250" s="110">
        <v>308.2</v>
      </c>
      <c r="EG250" s="110">
        <v>435.4</v>
      </c>
      <c r="EH250" s="113">
        <v>1023.4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8.9</v>
      </c>
      <c r="EP250" s="110">
        <v>300.39999999999998</v>
      </c>
      <c r="EQ250" s="112">
        <v>906</v>
      </c>
      <c r="ER250" s="110">
        <v>309.7</v>
      </c>
      <c r="ES250" s="110">
        <v>321.5</v>
      </c>
      <c r="ET250" s="110">
        <v>285.8</v>
      </c>
      <c r="EU250" s="112">
        <v>917</v>
      </c>
      <c r="EV250" s="110">
        <v>309.3</v>
      </c>
      <c r="EW250" s="110">
        <v>337</v>
      </c>
      <c r="EX250" s="110">
        <v>485</v>
      </c>
      <c r="EY250" s="113">
        <v>1131.3</v>
      </c>
      <c r="EZ250" s="110"/>
      <c r="FA250" s="111">
        <v>355</v>
      </c>
      <c r="FB250" s="110">
        <v>334.3</v>
      </c>
      <c r="FC250" s="110">
        <v>341.2</v>
      </c>
      <c r="FD250" s="112">
        <v>1030.5</v>
      </c>
      <c r="FE250" s="110">
        <v>317.39999999999998</v>
      </c>
      <c r="FF250" s="110">
        <v>364.1</v>
      </c>
      <c r="FG250" s="110">
        <v>477.9</v>
      </c>
      <c r="FH250" s="112">
        <v>1159.4000000000001</v>
      </c>
      <c r="FI250" s="110"/>
      <c r="FJ250" s="110"/>
      <c r="FK250" s="110"/>
      <c r="FL250" s="112"/>
      <c r="FM250" s="110"/>
      <c r="FN250" s="110"/>
      <c r="FO250" s="110"/>
      <c r="FP250" s="113"/>
    </row>
    <row r="251" spans="2:172" s="274" customFormat="1" x14ac:dyDescent="0.2">
      <c r="B251" s="109" t="s">
        <v>52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19.8</v>
      </c>
      <c r="CL251" s="110">
        <v>122.6</v>
      </c>
      <c r="CM251" s="110">
        <v>123.5</v>
      </c>
      <c r="CN251" s="112">
        <v>365.9</v>
      </c>
      <c r="CO251" s="110">
        <v>130.9</v>
      </c>
      <c r="CP251" s="110">
        <v>119.6</v>
      </c>
      <c r="CQ251" s="110">
        <v>215.5</v>
      </c>
      <c r="CR251" s="112">
        <v>466</v>
      </c>
      <c r="CS251" s="110">
        <v>153.1</v>
      </c>
      <c r="CT251" s="110">
        <v>145.30000000000001</v>
      </c>
      <c r="CU251" s="110">
        <v>157.9</v>
      </c>
      <c r="CV251" s="112">
        <v>456.3</v>
      </c>
      <c r="CW251" s="110">
        <v>162.30000000000001</v>
      </c>
      <c r="CX251" s="110">
        <v>175</v>
      </c>
      <c r="CY251" s="110">
        <v>289.5</v>
      </c>
      <c r="CZ251" s="113">
        <v>626.79999999999995</v>
      </c>
      <c r="DA251" s="110"/>
      <c r="DB251" s="111">
        <v>162.30000000000001</v>
      </c>
      <c r="DC251" s="110">
        <v>168.8</v>
      </c>
      <c r="DD251" s="110">
        <v>166.1</v>
      </c>
      <c r="DE251" s="112">
        <v>497.2</v>
      </c>
      <c r="DF251" s="110">
        <v>156.1</v>
      </c>
      <c r="DG251" s="110">
        <v>166</v>
      </c>
      <c r="DH251" s="110">
        <v>259.10000000000002</v>
      </c>
      <c r="DI251" s="112">
        <v>581.20000000000005</v>
      </c>
      <c r="DJ251" s="110">
        <v>191.9</v>
      </c>
      <c r="DK251" s="110">
        <v>174.4</v>
      </c>
      <c r="DL251" s="110">
        <v>202.1</v>
      </c>
      <c r="DM251" s="112">
        <v>568.4</v>
      </c>
      <c r="DN251" s="110">
        <v>229.3</v>
      </c>
      <c r="DO251" s="110">
        <v>218.4</v>
      </c>
      <c r="DP251" s="110">
        <v>390.5</v>
      </c>
      <c r="DQ251" s="113">
        <v>838.2</v>
      </c>
      <c r="DR251" s="110"/>
      <c r="DS251" s="111">
        <v>214.6</v>
      </c>
      <c r="DT251" s="110">
        <v>218.9</v>
      </c>
      <c r="DU251" s="110">
        <v>239</v>
      </c>
      <c r="DV251" s="112">
        <v>672.5</v>
      </c>
      <c r="DW251" s="110">
        <v>218</v>
      </c>
      <c r="DX251" s="110">
        <v>228.5</v>
      </c>
      <c r="DY251" s="110">
        <v>320.3</v>
      </c>
      <c r="DZ251" s="112">
        <v>766.8</v>
      </c>
      <c r="EA251" s="110">
        <v>239</v>
      </c>
      <c r="EB251" s="110">
        <v>221.8</v>
      </c>
      <c r="EC251" s="110">
        <v>237.9</v>
      </c>
      <c r="ED251" s="112">
        <v>698.7</v>
      </c>
      <c r="EE251" s="110">
        <v>237.9</v>
      </c>
      <c r="EF251" s="110">
        <v>246.2</v>
      </c>
      <c r="EG251" s="110">
        <v>480.2</v>
      </c>
      <c r="EH251" s="113">
        <v>964.3</v>
      </c>
      <c r="EI251" s="110"/>
      <c r="EJ251" s="111">
        <v>225.1</v>
      </c>
      <c r="EK251" s="110">
        <v>241.8</v>
      </c>
      <c r="EL251" s="110">
        <v>261.7</v>
      </c>
      <c r="EM251" s="112">
        <v>728.6</v>
      </c>
      <c r="EN251" s="110">
        <v>239.7</v>
      </c>
      <c r="EO251" s="110">
        <v>270</v>
      </c>
      <c r="EP251" s="110">
        <v>344.9</v>
      </c>
      <c r="EQ251" s="112">
        <v>854.6</v>
      </c>
      <c r="ER251" s="110">
        <v>250.6</v>
      </c>
      <c r="ES251" s="110">
        <v>242.5</v>
      </c>
      <c r="ET251" s="110">
        <v>256.89999999999998</v>
      </c>
      <c r="EU251" s="112">
        <v>750</v>
      </c>
      <c r="EV251" s="110">
        <v>248</v>
      </c>
      <c r="EW251" s="110">
        <v>258.2</v>
      </c>
      <c r="EX251" s="110">
        <v>478.7</v>
      </c>
      <c r="EY251" s="113">
        <v>984.9</v>
      </c>
      <c r="EZ251" s="110"/>
      <c r="FA251" s="111">
        <v>257.10000000000002</v>
      </c>
      <c r="FB251" s="110">
        <v>249.2</v>
      </c>
      <c r="FC251" s="110">
        <v>285.3</v>
      </c>
      <c r="FD251" s="112">
        <v>791.6</v>
      </c>
      <c r="FE251" s="110">
        <v>256.3</v>
      </c>
      <c r="FF251" s="110">
        <v>274.7</v>
      </c>
      <c r="FG251" s="110">
        <v>371.1</v>
      </c>
      <c r="FH251" s="112">
        <v>902.1</v>
      </c>
      <c r="FI251" s="110"/>
      <c r="FJ251" s="110"/>
      <c r="FK251" s="110"/>
      <c r="FL251" s="112"/>
      <c r="FM251" s="110"/>
      <c r="FN251" s="110"/>
      <c r="FO251" s="110"/>
      <c r="FP251" s="113"/>
    </row>
    <row r="252" spans="2:172" s="274" customFormat="1" x14ac:dyDescent="0.2">
      <c r="B252" s="114" t="s">
        <v>104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400000000000006</v>
      </c>
      <c r="CL252" s="116">
        <v>48.9</v>
      </c>
      <c r="CM252" s="116">
        <v>52.7</v>
      </c>
      <c r="CN252" s="117">
        <v>166</v>
      </c>
      <c r="CO252" s="116">
        <v>77.900000000000006</v>
      </c>
      <c r="CP252" s="116">
        <v>122.5</v>
      </c>
      <c r="CQ252" s="116">
        <v>-20.5</v>
      </c>
      <c r="CR252" s="117">
        <v>179.9</v>
      </c>
      <c r="CS252" s="116">
        <v>84.9</v>
      </c>
      <c r="CT252" s="116">
        <v>58.1</v>
      </c>
      <c r="CU252" s="116">
        <v>29.5</v>
      </c>
      <c r="CV252" s="117">
        <v>172.5</v>
      </c>
      <c r="CW252" s="116">
        <v>83.8</v>
      </c>
      <c r="CX252" s="116">
        <v>43.9</v>
      </c>
      <c r="CY252" s="116">
        <v>13.9</v>
      </c>
      <c r="CZ252" s="118">
        <v>141.6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8</v>
      </c>
      <c r="DL252" s="116">
        <v>25.9</v>
      </c>
      <c r="DM252" s="117">
        <v>130.5</v>
      </c>
      <c r="DN252" s="116">
        <v>57.3</v>
      </c>
      <c r="DO252" s="116">
        <v>78.5</v>
      </c>
      <c r="DP252" s="116">
        <v>-68.8</v>
      </c>
      <c r="DQ252" s="118">
        <v>67</v>
      </c>
      <c r="DR252" s="110"/>
      <c r="DS252" s="115">
        <v>47.4</v>
      </c>
      <c r="DT252" s="116">
        <v>25.4</v>
      </c>
      <c r="DU252" s="116">
        <v>19.899999999999999</v>
      </c>
      <c r="DV252" s="117">
        <v>92.7</v>
      </c>
      <c r="DW252" s="116">
        <v>28.2</v>
      </c>
      <c r="DX252" s="116">
        <v>29.9</v>
      </c>
      <c r="DY252" s="116">
        <v>-63.1</v>
      </c>
      <c r="DZ252" s="117">
        <v>-5</v>
      </c>
      <c r="EA252" s="116">
        <v>25</v>
      </c>
      <c r="EB252" s="116">
        <v>73.599999999999994</v>
      </c>
      <c r="EC252" s="116">
        <v>26.2</v>
      </c>
      <c r="ED252" s="117">
        <v>124.8</v>
      </c>
      <c r="EE252" s="116">
        <v>41.9</v>
      </c>
      <c r="EF252" s="116">
        <v>62</v>
      </c>
      <c r="EG252" s="116">
        <v>-44.8</v>
      </c>
      <c r="EH252" s="118">
        <v>59.1</v>
      </c>
      <c r="EI252" s="110"/>
      <c r="EJ252" s="115">
        <v>82.9</v>
      </c>
      <c r="EK252" s="116">
        <v>53.8</v>
      </c>
      <c r="EL252" s="116">
        <v>16.899999999999999</v>
      </c>
      <c r="EM252" s="117">
        <v>153.6</v>
      </c>
      <c r="EN252" s="116">
        <v>37</v>
      </c>
      <c r="EO252" s="116">
        <v>58.9</v>
      </c>
      <c r="EP252" s="116">
        <v>-44.5</v>
      </c>
      <c r="EQ252" s="117">
        <v>51.4</v>
      </c>
      <c r="ER252" s="116">
        <v>59.1</v>
      </c>
      <c r="ES252" s="116">
        <v>79</v>
      </c>
      <c r="ET252" s="116">
        <v>28.9</v>
      </c>
      <c r="EU252" s="117">
        <v>167</v>
      </c>
      <c r="EV252" s="116">
        <v>61.3</v>
      </c>
      <c r="EW252" s="116">
        <v>78.8</v>
      </c>
      <c r="EX252" s="116">
        <v>6.3</v>
      </c>
      <c r="EY252" s="118">
        <v>146.4</v>
      </c>
      <c r="EZ252" s="110"/>
      <c r="FA252" s="115">
        <v>97.9</v>
      </c>
      <c r="FB252" s="116">
        <v>85.1</v>
      </c>
      <c r="FC252" s="116">
        <v>55.9</v>
      </c>
      <c r="FD252" s="117">
        <v>238.9</v>
      </c>
      <c r="FE252" s="116">
        <v>61.1</v>
      </c>
      <c r="FF252" s="116">
        <v>89.4</v>
      </c>
      <c r="FG252" s="116">
        <v>106.8</v>
      </c>
      <c r="FH252" s="117">
        <v>257.3</v>
      </c>
      <c r="FI252" s="116"/>
      <c r="FJ252" s="116"/>
      <c r="FK252" s="116"/>
      <c r="FL252" s="117"/>
      <c r="FM252" s="116"/>
      <c r="FN252" s="116"/>
      <c r="FO252" s="116"/>
      <c r="FP252" s="118"/>
    </row>
    <row r="253" spans="2:172" s="33" customFormat="1" x14ac:dyDescent="0.2">
      <c r="B253" s="30" t="s">
        <v>111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  <c r="EZ253" s="40"/>
      <c r="FA253" s="39"/>
      <c r="FB253" s="40"/>
      <c r="FC253" s="40"/>
      <c r="FD253" s="41"/>
      <c r="FE253" s="40"/>
      <c r="FF253" s="40"/>
      <c r="FG253" s="40"/>
      <c r="FH253" s="41"/>
      <c r="FI253" s="40"/>
      <c r="FJ253" s="40"/>
      <c r="FK253" s="40"/>
      <c r="FL253" s="41"/>
      <c r="FM253" s="40"/>
      <c r="FN253" s="40"/>
      <c r="FO253" s="40"/>
      <c r="FP253" s="42"/>
    </row>
    <row r="254" spans="2:172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9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4000000000001</v>
      </c>
      <c r="CZ254" s="113">
        <v>2580.6999999999998</v>
      </c>
      <c r="DA254" s="110"/>
      <c r="DB254" s="111">
        <v>848.7</v>
      </c>
      <c r="DC254" s="110">
        <v>632.1</v>
      </c>
      <c r="DD254" s="110">
        <v>657.7</v>
      </c>
      <c r="DE254" s="112">
        <v>2138.5</v>
      </c>
      <c r="DF254" s="110">
        <v>496.3</v>
      </c>
      <c r="DG254" s="110">
        <v>455.6</v>
      </c>
      <c r="DH254" s="110">
        <v>614.4</v>
      </c>
      <c r="DI254" s="112">
        <v>1566.3</v>
      </c>
      <c r="DJ254" s="110">
        <v>827.3</v>
      </c>
      <c r="DK254" s="110">
        <v>683.9</v>
      </c>
      <c r="DL254" s="110">
        <v>761.2</v>
      </c>
      <c r="DM254" s="112">
        <v>2272.4</v>
      </c>
      <c r="DN254" s="110">
        <v>693.9</v>
      </c>
      <c r="DO254" s="110">
        <v>678.9</v>
      </c>
      <c r="DP254" s="110">
        <v>1136.5</v>
      </c>
      <c r="DQ254" s="113">
        <v>2509.3000000000002</v>
      </c>
      <c r="DR254" s="110"/>
      <c r="DS254" s="111">
        <v>794.5</v>
      </c>
      <c r="DT254" s="110">
        <v>651.5</v>
      </c>
      <c r="DU254" s="110">
        <v>700.1</v>
      </c>
      <c r="DV254" s="112">
        <v>2146.1</v>
      </c>
      <c r="DW254" s="110">
        <v>669</v>
      </c>
      <c r="DX254" s="110">
        <v>624.20000000000005</v>
      </c>
      <c r="DY254" s="110">
        <v>676.7</v>
      </c>
      <c r="DZ254" s="112">
        <v>1969.9</v>
      </c>
      <c r="EA254" s="110">
        <v>913.8</v>
      </c>
      <c r="EB254" s="110">
        <v>916.6</v>
      </c>
      <c r="EC254" s="110">
        <v>879.7</v>
      </c>
      <c r="ED254" s="112">
        <v>2710.1</v>
      </c>
      <c r="EE254" s="110">
        <v>913.9</v>
      </c>
      <c r="EF254" s="110">
        <v>848.5</v>
      </c>
      <c r="EG254" s="110">
        <v>1370.3</v>
      </c>
      <c r="EH254" s="113">
        <v>3132.7</v>
      </c>
      <c r="EI254" s="110"/>
      <c r="EJ254" s="111">
        <v>930.4</v>
      </c>
      <c r="EK254" s="110">
        <v>734.4</v>
      </c>
      <c r="EL254" s="110">
        <v>801.3</v>
      </c>
      <c r="EM254" s="112">
        <v>2466.1</v>
      </c>
      <c r="EN254" s="110">
        <v>837.4</v>
      </c>
      <c r="EO254" s="110">
        <v>768</v>
      </c>
      <c r="EP254" s="110">
        <v>716.7</v>
      </c>
      <c r="EQ254" s="112">
        <v>2322.1</v>
      </c>
      <c r="ER254" s="110">
        <v>1116.0999999999999</v>
      </c>
      <c r="ES254" s="110">
        <v>1031.9000000000001</v>
      </c>
      <c r="ET254" s="110">
        <v>1166.8</v>
      </c>
      <c r="EU254" s="112">
        <v>3314.8</v>
      </c>
      <c r="EV254" s="110">
        <v>819.4</v>
      </c>
      <c r="EW254" s="110">
        <v>831.8</v>
      </c>
      <c r="EX254" s="110">
        <v>1567.4</v>
      </c>
      <c r="EY254" s="113">
        <v>3218.6</v>
      </c>
      <c r="EZ254" s="110"/>
      <c r="FA254" s="111">
        <v>1164.2</v>
      </c>
      <c r="FB254" s="110">
        <v>821.7</v>
      </c>
      <c r="FC254" s="110">
        <v>896.6</v>
      </c>
      <c r="FD254" s="112">
        <v>2882.5</v>
      </c>
      <c r="FE254" s="110">
        <v>862.7</v>
      </c>
      <c r="FF254" s="110">
        <v>923</v>
      </c>
      <c r="FG254" s="110">
        <v>800.4</v>
      </c>
      <c r="FH254" s="112">
        <v>2586.1</v>
      </c>
      <c r="FI254" s="110"/>
      <c r="FJ254" s="110"/>
      <c r="FK254" s="110"/>
      <c r="FL254" s="112"/>
      <c r="FM254" s="110"/>
      <c r="FN254" s="110"/>
      <c r="FO254" s="110"/>
      <c r="FP254" s="113"/>
    </row>
    <row r="255" spans="2:172" s="274" customFormat="1" x14ac:dyDescent="0.2">
      <c r="B255" s="109" t="s">
        <v>52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70000000000005</v>
      </c>
      <c r="CL255" s="110">
        <v>566.70000000000005</v>
      </c>
      <c r="CM255" s="110">
        <v>816.2</v>
      </c>
      <c r="CN255" s="112">
        <v>1927.6</v>
      </c>
      <c r="CO255" s="110">
        <v>570.20000000000005</v>
      </c>
      <c r="CP255" s="110">
        <v>665.6</v>
      </c>
      <c r="CQ255" s="110">
        <v>695.4</v>
      </c>
      <c r="CR255" s="112">
        <v>1931.2</v>
      </c>
      <c r="CS255" s="110">
        <v>785.2</v>
      </c>
      <c r="CT255" s="110">
        <v>622.5</v>
      </c>
      <c r="CU255" s="110">
        <v>653.79999999999995</v>
      </c>
      <c r="CV255" s="112">
        <v>2061.5</v>
      </c>
      <c r="CW255" s="110">
        <v>684</v>
      </c>
      <c r="CX255" s="110">
        <v>768.6</v>
      </c>
      <c r="CY255" s="110">
        <v>1461.6</v>
      </c>
      <c r="CZ255" s="113">
        <v>2914.2</v>
      </c>
      <c r="DA255" s="110"/>
      <c r="DB255" s="111">
        <v>611.4</v>
      </c>
      <c r="DC255" s="110">
        <v>637.29999999999995</v>
      </c>
      <c r="DD255" s="110">
        <v>653.4</v>
      </c>
      <c r="DE255" s="112">
        <v>1902.1</v>
      </c>
      <c r="DF255" s="110">
        <v>672.7</v>
      </c>
      <c r="DG255" s="110">
        <v>860.7</v>
      </c>
      <c r="DH255" s="110">
        <v>842</v>
      </c>
      <c r="DI255" s="112">
        <v>2375.4</v>
      </c>
      <c r="DJ255" s="110">
        <v>900.1</v>
      </c>
      <c r="DK255" s="110">
        <v>660.5</v>
      </c>
      <c r="DL255" s="110">
        <v>754.7</v>
      </c>
      <c r="DM255" s="112">
        <v>2315.3000000000002</v>
      </c>
      <c r="DN255" s="110">
        <v>826.1</v>
      </c>
      <c r="DO255" s="110">
        <v>799.8</v>
      </c>
      <c r="DP255" s="110">
        <v>1542.8</v>
      </c>
      <c r="DQ255" s="113">
        <v>3168.7</v>
      </c>
      <c r="DR255" s="110"/>
      <c r="DS255" s="111">
        <v>645.70000000000005</v>
      </c>
      <c r="DT255" s="110">
        <v>862</v>
      </c>
      <c r="DU255" s="110">
        <v>794.8</v>
      </c>
      <c r="DV255" s="112">
        <v>2302.5</v>
      </c>
      <c r="DW255" s="110">
        <v>808.4</v>
      </c>
      <c r="DX255" s="110">
        <v>904.5</v>
      </c>
      <c r="DY255" s="110">
        <v>897.7</v>
      </c>
      <c r="DZ255" s="112">
        <v>2610.6</v>
      </c>
      <c r="EA255" s="110">
        <v>883.6</v>
      </c>
      <c r="EB255" s="110">
        <v>747.7</v>
      </c>
      <c r="EC255" s="110">
        <v>781.6</v>
      </c>
      <c r="ED255" s="112">
        <v>2412.9</v>
      </c>
      <c r="EE255" s="110">
        <v>793.6</v>
      </c>
      <c r="EF255" s="110">
        <v>815.8</v>
      </c>
      <c r="EG255" s="110">
        <v>1505.6</v>
      </c>
      <c r="EH255" s="113">
        <v>3115</v>
      </c>
      <c r="EI255" s="110"/>
      <c r="EJ255" s="111">
        <v>714.2</v>
      </c>
      <c r="EK255" s="110">
        <v>742.4</v>
      </c>
      <c r="EL255" s="110">
        <v>769.7</v>
      </c>
      <c r="EM255" s="112">
        <v>2226.3000000000002</v>
      </c>
      <c r="EN255" s="110">
        <v>780.7</v>
      </c>
      <c r="EO255" s="110">
        <v>922.9</v>
      </c>
      <c r="EP255" s="110">
        <v>950.7</v>
      </c>
      <c r="EQ255" s="112">
        <v>2654.3</v>
      </c>
      <c r="ER255" s="110">
        <v>914.2</v>
      </c>
      <c r="ES255" s="110">
        <v>770.7</v>
      </c>
      <c r="ET255" s="110">
        <v>874.6</v>
      </c>
      <c r="EU255" s="112">
        <v>2559.5</v>
      </c>
      <c r="EV255" s="110">
        <v>863.8</v>
      </c>
      <c r="EW255" s="110">
        <v>922.5</v>
      </c>
      <c r="EX255" s="110">
        <v>1524.7</v>
      </c>
      <c r="EY255" s="113">
        <v>3311</v>
      </c>
      <c r="EZ255" s="110"/>
      <c r="FA255" s="111">
        <v>780.3</v>
      </c>
      <c r="FB255" s="110">
        <v>824.1</v>
      </c>
      <c r="FC255" s="110">
        <v>839.5</v>
      </c>
      <c r="FD255" s="112">
        <v>2443.9</v>
      </c>
      <c r="FE255" s="110">
        <v>865.8</v>
      </c>
      <c r="FF255" s="110">
        <v>975.4</v>
      </c>
      <c r="FG255" s="110">
        <v>1028</v>
      </c>
      <c r="FH255" s="112">
        <v>2869.2</v>
      </c>
      <c r="FI255" s="110"/>
      <c r="FJ255" s="110"/>
      <c r="FK255" s="110"/>
      <c r="FL255" s="112"/>
      <c r="FM255" s="110"/>
      <c r="FN255" s="110"/>
      <c r="FO255" s="110"/>
      <c r="FP255" s="113"/>
    </row>
    <row r="256" spans="2:172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  <c r="EZ256" s="110"/>
      <c r="FA256" s="111"/>
      <c r="FB256" s="110"/>
      <c r="FC256" s="110"/>
      <c r="FD256" s="112"/>
      <c r="FE256" s="110"/>
      <c r="FF256" s="110"/>
      <c r="FG256" s="110"/>
      <c r="FH256" s="112"/>
      <c r="FI256" s="110"/>
      <c r="FJ256" s="110"/>
      <c r="FK256" s="110"/>
      <c r="FL256" s="112"/>
      <c r="FM256" s="110"/>
      <c r="FN256" s="110"/>
      <c r="FO256" s="110"/>
      <c r="FP256" s="113"/>
    </row>
    <row r="257" spans="2:172" s="257" customFormat="1" x14ac:dyDescent="0.2">
      <c r="B257" s="263" t="s">
        <v>394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70.7</v>
      </c>
      <c r="BA257" s="38">
        <v>-135.1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.2</v>
      </c>
      <c r="CL257" s="35">
        <v>45.5</v>
      </c>
      <c r="CM257" s="35">
        <v>-225.5</v>
      </c>
      <c r="CN257" s="37">
        <v>88.2</v>
      </c>
      <c r="CO257" s="35">
        <v>124.2</v>
      </c>
      <c r="CP257" s="35">
        <v>-6.8</v>
      </c>
      <c r="CQ257" s="35">
        <v>30</v>
      </c>
      <c r="CR257" s="37">
        <v>147.4</v>
      </c>
      <c r="CS257" s="35">
        <v>133.80000000000001</v>
      </c>
      <c r="CT257" s="35">
        <v>222.6</v>
      </c>
      <c r="CU257" s="35">
        <v>31.3</v>
      </c>
      <c r="CV257" s="37">
        <v>387.7</v>
      </c>
      <c r="CW257" s="35">
        <v>51.5</v>
      </c>
      <c r="CX257" s="35">
        <v>-66.8</v>
      </c>
      <c r="CY257" s="35">
        <v>-318.3</v>
      </c>
      <c r="CZ257" s="38">
        <v>-333.6</v>
      </c>
      <c r="DA257" s="35"/>
      <c r="DB257" s="36">
        <v>237.2</v>
      </c>
      <c r="DC257" s="35">
        <v>-5.2</v>
      </c>
      <c r="DD257" s="35">
        <v>4.3</v>
      </c>
      <c r="DE257" s="37">
        <v>236.3</v>
      </c>
      <c r="DF257" s="35">
        <v>-176.4</v>
      </c>
      <c r="DG257" s="35">
        <v>-405.1</v>
      </c>
      <c r="DH257" s="35">
        <v>-227.7</v>
      </c>
      <c r="DI257" s="37">
        <v>-809.2</v>
      </c>
      <c r="DJ257" s="35">
        <v>-72.8</v>
      </c>
      <c r="DK257" s="35">
        <v>23.4</v>
      </c>
      <c r="DL257" s="35">
        <v>6.5</v>
      </c>
      <c r="DM257" s="37">
        <v>-42.9</v>
      </c>
      <c r="DN257" s="35">
        <v>-132.19999999999999</v>
      </c>
      <c r="DO257" s="35">
        <v>-120.9</v>
      </c>
      <c r="DP257" s="35">
        <v>-406.3</v>
      </c>
      <c r="DQ257" s="38">
        <v>-659.4</v>
      </c>
      <c r="DR257" s="35"/>
      <c r="DS257" s="36">
        <v>148.69999999999999</v>
      </c>
      <c r="DT257" s="35">
        <v>-210.5</v>
      </c>
      <c r="DU257" s="35">
        <v>-94.6</v>
      </c>
      <c r="DV257" s="37">
        <v>-156.4</v>
      </c>
      <c r="DW257" s="35">
        <v>-139.30000000000001</v>
      </c>
      <c r="DX257" s="35">
        <v>-280.3</v>
      </c>
      <c r="DY257" s="35">
        <v>-221</v>
      </c>
      <c r="DZ257" s="37">
        <v>-640.6</v>
      </c>
      <c r="EA257" s="35">
        <v>30.2</v>
      </c>
      <c r="EB257" s="35">
        <v>168.9</v>
      </c>
      <c r="EC257" s="35">
        <v>98.1</v>
      </c>
      <c r="ED257" s="37">
        <v>297.2</v>
      </c>
      <c r="EE257" s="35">
        <v>120.3</v>
      </c>
      <c r="EF257" s="35">
        <v>32.700000000000003</v>
      </c>
      <c r="EG257" s="35">
        <v>-135.4</v>
      </c>
      <c r="EH257" s="38">
        <v>17.600000000000001</v>
      </c>
      <c r="EI257" s="35"/>
      <c r="EJ257" s="36">
        <v>216.2</v>
      </c>
      <c r="EK257" s="35">
        <v>-8</v>
      </c>
      <c r="EL257" s="35">
        <v>31.6</v>
      </c>
      <c r="EM257" s="37">
        <v>239.8</v>
      </c>
      <c r="EN257" s="35">
        <v>56.7</v>
      </c>
      <c r="EO257" s="35">
        <v>-155</v>
      </c>
      <c r="EP257" s="35">
        <v>-234</v>
      </c>
      <c r="EQ257" s="37">
        <v>-332.3</v>
      </c>
      <c r="ER257" s="35">
        <v>201.9</v>
      </c>
      <c r="ES257" s="35">
        <v>261.2</v>
      </c>
      <c r="ET257" s="35">
        <v>292.2</v>
      </c>
      <c r="EU257" s="37">
        <v>755.3</v>
      </c>
      <c r="EV257" s="35">
        <v>-44.5</v>
      </c>
      <c r="EW257" s="35">
        <v>-90.7</v>
      </c>
      <c r="EX257" s="35">
        <v>42.7</v>
      </c>
      <c r="EY257" s="38">
        <v>-92.5</v>
      </c>
      <c r="EZ257" s="35"/>
      <c r="FA257" s="36">
        <v>383.9</v>
      </c>
      <c r="FB257" s="35">
        <v>-2.4</v>
      </c>
      <c r="FC257" s="35">
        <v>57.1</v>
      </c>
      <c r="FD257" s="37">
        <v>438.6</v>
      </c>
      <c r="FE257" s="35">
        <v>-3.1</v>
      </c>
      <c r="FF257" s="35">
        <v>-52.4</v>
      </c>
      <c r="FG257" s="35">
        <v>-227.6</v>
      </c>
      <c r="FH257" s="37">
        <v>-283.10000000000002</v>
      </c>
      <c r="FI257" s="35"/>
      <c r="FJ257" s="35"/>
      <c r="FK257" s="35"/>
      <c r="FL257" s="37"/>
      <c r="FM257" s="35"/>
      <c r="FN257" s="35"/>
      <c r="FO257" s="35"/>
      <c r="FP257" s="38"/>
    </row>
    <row r="258" spans="2:172" s="268" customFormat="1" x14ac:dyDescent="0.2">
      <c r="B258" s="262" t="s">
        <v>109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4.8</v>
      </c>
      <c r="CI258" s="122">
        <v>-11</v>
      </c>
      <c r="CJ258" s="82"/>
      <c r="CK258" s="119">
        <v>288.2</v>
      </c>
      <c r="CL258" s="120">
        <v>71.2</v>
      </c>
      <c r="CM258" s="120">
        <v>-200.9</v>
      </c>
      <c r="CN258" s="121">
        <v>158.5</v>
      </c>
      <c r="CO258" s="120">
        <v>129.5</v>
      </c>
      <c r="CP258" s="120">
        <v>53.4</v>
      </c>
      <c r="CQ258" s="120">
        <v>72.5</v>
      </c>
      <c r="CR258" s="121">
        <v>255.4</v>
      </c>
      <c r="CS258" s="120">
        <v>290</v>
      </c>
      <c r="CT258" s="120">
        <v>233.2</v>
      </c>
      <c r="CU258" s="120">
        <v>89.9</v>
      </c>
      <c r="CV258" s="121">
        <v>613.1</v>
      </c>
      <c r="CW258" s="120">
        <v>71.7</v>
      </c>
      <c r="CX258" s="120">
        <v>-17.7</v>
      </c>
      <c r="CY258" s="120">
        <v>-279</v>
      </c>
      <c r="CZ258" s="122">
        <v>-225</v>
      </c>
      <c r="DA258" s="82"/>
      <c r="DB258" s="119">
        <v>247.7</v>
      </c>
      <c r="DC258" s="120">
        <v>42.9</v>
      </c>
      <c r="DD258" s="120">
        <v>-1.6</v>
      </c>
      <c r="DE258" s="121">
        <v>289</v>
      </c>
      <c r="DF258" s="120">
        <v>-169.1</v>
      </c>
      <c r="DG258" s="120">
        <v>-318.2</v>
      </c>
      <c r="DH258" s="120">
        <v>-193.3</v>
      </c>
      <c r="DI258" s="121">
        <v>-680.6</v>
      </c>
      <c r="DJ258" s="120">
        <v>48</v>
      </c>
      <c r="DK258" s="120">
        <v>34.4</v>
      </c>
      <c r="DL258" s="120">
        <v>50.6</v>
      </c>
      <c r="DM258" s="121">
        <v>133</v>
      </c>
      <c r="DN258" s="120">
        <v>-111.7</v>
      </c>
      <c r="DO258" s="120">
        <v>-89.4</v>
      </c>
      <c r="DP258" s="120">
        <v>-340.9</v>
      </c>
      <c r="DQ258" s="122">
        <v>-542</v>
      </c>
      <c r="DR258" s="82"/>
      <c r="DS258" s="119">
        <v>188.6</v>
      </c>
      <c r="DT258" s="120">
        <v>-178.8</v>
      </c>
      <c r="DU258" s="120">
        <v>-96.5</v>
      </c>
      <c r="DV258" s="121">
        <v>-86.7</v>
      </c>
      <c r="DW258" s="120">
        <v>-100.1</v>
      </c>
      <c r="DX258" s="120">
        <v>-197.8</v>
      </c>
      <c r="DY258" s="120">
        <v>-194.4</v>
      </c>
      <c r="DZ258" s="121">
        <v>-492.3</v>
      </c>
      <c r="EA258" s="120">
        <v>125.7</v>
      </c>
      <c r="EB258" s="120">
        <v>176.2</v>
      </c>
      <c r="EC258" s="120">
        <v>133.5</v>
      </c>
      <c r="ED258" s="121">
        <v>435.4</v>
      </c>
      <c r="EE258" s="120">
        <v>177.6</v>
      </c>
      <c r="EF258" s="120">
        <v>34.6</v>
      </c>
      <c r="EG258" s="120">
        <v>-110.6</v>
      </c>
      <c r="EH258" s="122">
        <v>101.6</v>
      </c>
      <c r="EI258" s="82"/>
      <c r="EJ258" s="119">
        <v>265.89999999999998</v>
      </c>
      <c r="EK258" s="120">
        <v>23.5</v>
      </c>
      <c r="EL258" s="120">
        <v>36.6</v>
      </c>
      <c r="EM258" s="121">
        <v>326</v>
      </c>
      <c r="EN258" s="120">
        <v>90.9</v>
      </c>
      <c r="EO258" s="120">
        <v>-99.9</v>
      </c>
      <c r="EP258" s="120">
        <v>-205.2</v>
      </c>
      <c r="EQ258" s="121">
        <v>-214.2</v>
      </c>
      <c r="ER258" s="120">
        <v>276.2</v>
      </c>
      <c r="ES258" s="120">
        <v>267</v>
      </c>
      <c r="ET258" s="120">
        <v>330.4</v>
      </c>
      <c r="EU258" s="121">
        <v>873.6</v>
      </c>
      <c r="EV258" s="120">
        <v>-30.6</v>
      </c>
      <c r="EW258" s="120">
        <v>-44.6</v>
      </c>
      <c r="EX258" s="120">
        <v>65.2</v>
      </c>
      <c r="EY258" s="122">
        <v>-10</v>
      </c>
      <c r="EZ258" s="82"/>
      <c r="FA258" s="119">
        <v>425.8</v>
      </c>
      <c r="FB258" s="120">
        <v>29.7</v>
      </c>
      <c r="FC258" s="120">
        <v>61.2</v>
      </c>
      <c r="FD258" s="121">
        <v>516.70000000000005</v>
      </c>
      <c r="FE258" s="120">
        <v>59.8</v>
      </c>
      <c r="FF258" s="120">
        <v>-7.8</v>
      </c>
      <c r="FG258" s="120">
        <v>-183.4</v>
      </c>
      <c r="FH258" s="121">
        <v>-131.4</v>
      </c>
      <c r="FI258" s="120"/>
      <c r="FJ258" s="120"/>
      <c r="FK258" s="120"/>
      <c r="FL258" s="121"/>
      <c r="FM258" s="120"/>
      <c r="FN258" s="120"/>
      <c r="FO258" s="120"/>
      <c r="FP258" s="122"/>
    </row>
    <row r="259" spans="2:172" ht="13.5" customHeight="1" x14ac:dyDescent="0.2"/>
    <row r="260" spans="2:172" s="275" customFormat="1" ht="12" x14ac:dyDescent="0.2">
      <c r="B260" s="243" t="s">
        <v>395</v>
      </c>
      <c r="C260" s="246"/>
      <c r="D260" s="245" t="s">
        <v>234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5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5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4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  <c r="EZ260" s="246"/>
      <c r="FA260" s="246"/>
      <c r="FB260" s="246"/>
      <c r="FC260" s="246"/>
      <c r="FD260" s="247"/>
      <c r="FE260" s="246"/>
      <c r="FF260" s="246"/>
      <c r="FG260" s="246"/>
      <c r="FH260" s="247"/>
      <c r="FI260" s="246"/>
      <c r="FJ260" s="246"/>
      <c r="FK260" s="246"/>
      <c r="FL260" s="247"/>
      <c r="FM260" s="246"/>
      <c r="FN260" s="246"/>
      <c r="FO260" s="246"/>
      <c r="FP260" s="247"/>
    </row>
    <row r="261" spans="2:172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6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2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  <c r="EZ261" s="249"/>
      <c r="FA261" s="249"/>
      <c r="FB261" s="249"/>
      <c r="FC261" s="249"/>
      <c r="FD261" s="250"/>
      <c r="FE261" s="249"/>
      <c r="FF261" s="249"/>
      <c r="FG261" s="249"/>
      <c r="FH261" s="250"/>
      <c r="FI261" s="249"/>
      <c r="FJ261" s="249"/>
      <c r="FK261" s="249"/>
      <c r="FL261" s="250"/>
      <c r="FM261" s="249"/>
      <c r="FN261" s="249"/>
      <c r="FO261" s="249"/>
      <c r="FP261" s="250"/>
    </row>
    <row r="262" spans="2:172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  <c r="EZ262" s="241"/>
      <c r="FA262" s="241"/>
      <c r="FB262" s="241"/>
      <c r="FC262" s="241"/>
      <c r="FD262" s="277"/>
      <c r="FE262" s="241"/>
      <c r="FF262" s="241"/>
      <c r="FG262" s="241"/>
      <c r="FH262" s="277"/>
      <c r="FI262" s="241"/>
      <c r="FJ262" s="241"/>
      <c r="FK262" s="241"/>
      <c r="FL262" s="277"/>
      <c r="FM262" s="241"/>
      <c r="FN262" s="241"/>
      <c r="FO262" s="241"/>
      <c r="FP262" s="277"/>
    </row>
    <row r="263" spans="2:172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  <c r="EZ263" s="241"/>
      <c r="FA263" s="241"/>
      <c r="FB263" s="241"/>
      <c r="FC263" s="241"/>
      <c r="FD263" s="277"/>
      <c r="FE263" s="241"/>
      <c r="FF263" s="241"/>
      <c r="FG263" s="241"/>
      <c r="FH263" s="277"/>
      <c r="FI263" s="241"/>
      <c r="FJ263" s="241"/>
      <c r="FK263" s="241"/>
      <c r="FL263" s="277"/>
      <c r="FM263" s="241"/>
      <c r="FN263" s="241"/>
      <c r="FO263" s="241"/>
      <c r="FP263" s="277"/>
    </row>
    <row r="264" spans="2:172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  <c r="EZ264" s="241"/>
      <c r="FA264" s="241"/>
      <c r="FB264" s="241"/>
      <c r="FC264" s="241"/>
      <c r="FD264" s="277"/>
      <c r="FE264" s="241"/>
      <c r="FF264" s="241"/>
      <c r="FG264" s="241"/>
      <c r="FH264" s="277"/>
      <c r="FI264" s="241"/>
      <c r="FJ264" s="241"/>
      <c r="FK264" s="241"/>
      <c r="FL264" s="277"/>
      <c r="FM264" s="241"/>
      <c r="FN264" s="241"/>
      <c r="FO264" s="241"/>
      <c r="FP264" s="277"/>
    </row>
    <row r="265" spans="2:172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  <c r="EZ265" s="241"/>
      <c r="FA265" s="241"/>
      <c r="FB265" s="241"/>
      <c r="FC265" s="241"/>
      <c r="FD265" s="277"/>
      <c r="FE265" s="241"/>
      <c r="FF265" s="241"/>
      <c r="FG265" s="241"/>
      <c r="FH265" s="277"/>
      <c r="FI265" s="241"/>
      <c r="FJ265" s="241"/>
      <c r="FK265" s="241"/>
      <c r="FL265" s="277"/>
      <c r="FM265" s="241"/>
      <c r="FN265" s="241"/>
      <c r="FO265" s="241"/>
      <c r="FP265" s="277"/>
    </row>
    <row r="266" spans="2:172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  <c r="EZ266" s="241"/>
      <c r="FA266" s="241"/>
      <c r="FB266" s="241"/>
      <c r="FC266" s="241"/>
      <c r="FD266" s="277"/>
      <c r="FE266" s="241"/>
      <c r="FF266" s="241"/>
      <c r="FG266" s="241"/>
      <c r="FH266" s="277"/>
      <c r="FI266" s="241"/>
      <c r="FJ266" s="241"/>
      <c r="FK266" s="241"/>
      <c r="FL266" s="277"/>
      <c r="FM266" s="241"/>
      <c r="FN266" s="241"/>
      <c r="FO266" s="241"/>
      <c r="FP266" s="277"/>
    </row>
    <row r="267" spans="2:172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  <c r="EZ267" s="241"/>
      <c r="FA267" s="241"/>
      <c r="FB267" s="241"/>
      <c r="FC267" s="241"/>
      <c r="FD267" s="277"/>
      <c r="FE267" s="241"/>
      <c r="FF267" s="241"/>
      <c r="FG267" s="241"/>
      <c r="FH267" s="277"/>
      <c r="FI267" s="241"/>
      <c r="FJ267" s="241"/>
      <c r="FK267" s="241"/>
      <c r="FL267" s="277"/>
      <c r="FM267" s="241"/>
      <c r="FN267" s="241"/>
      <c r="FO267" s="241"/>
      <c r="FP267" s="277"/>
    </row>
    <row r="268" spans="2:172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  <c r="EZ268" s="241"/>
      <c r="FA268" s="241"/>
      <c r="FB268" s="241"/>
      <c r="FC268" s="241"/>
      <c r="FD268" s="277"/>
      <c r="FE268" s="241"/>
      <c r="FF268" s="241"/>
      <c r="FG268" s="241"/>
      <c r="FH268" s="277"/>
      <c r="FI268" s="241"/>
      <c r="FJ268" s="241"/>
      <c r="FK268" s="241"/>
      <c r="FL268" s="277"/>
      <c r="FM268" s="241"/>
      <c r="FN268" s="241"/>
      <c r="FO268" s="241"/>
      <c r="FP268" s="277"/>
    </row>
    <row r="269" spans="2:172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  <c r="EZ269" s="241"/>
      <c r="FA269" s="241"/>
      <c r="FB269" s="241"/>
      <c r="FC269" s="241"/>
      <c r="FD269" s="277"/>
      <c r="FE269" s="241"/>
      <c r="FF269" s="241"/>
      <c r="FG269" s="241"/>
      <c r="FH269" s="277"/>
      <c r="FI269" s="241"/>
      <c r="FJ269" s="241"/>
      <c r="FK269" s="241"/>
      <c r="FL269" s="277"/>
      <c r="FM269" s="241"/>
      <c r="FN269" s="241"/>
      <c r="FO269" s="241"/>
      <c r="FP269" s="277"/>
    </row>
    <row r="270" spans="2:172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  <c r="EZ270" s="241"/>
      <c r="FA270" s="241"/>
      <c r="FB270" s="241"/>
      <c r="FC270" s="241"/>
      <c r="FD270" s="277"/>
      <c r="FE270" s="241"/>
      <c r="FF270" s="241"/>
      <c r="FG270" s="241"/>
      <c r="FH270" s="277"/>
      <c r="FI270" s="241"/>
      <c r="FJ270" s="241"/>
      <c r="FK270" s="241"/>
      <c r="FL270" s="277"/>
      <c r="FM270" s="241"/>
      <c r="FN270" s="241"/>
      <c r="FO270" s="241"/>
      <c r="FP270" s="277"/>
    </row>
    <row r="271" spans="2:172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  <c r="EZ271" s="241"/>
      <c r="FA271" s="241"/>
      <c r="FB271" s="241"/>
      <c r="FC271" s="241"/>
      <c r="FD271" s="277"/>
      <c r="FE271" s="241"/>
      <c r="FF271" s="241"/>
      <c r="FG271" s="241"/>
      <c r="FH271" s="277"/>
      <c r="FI271" s="241"/>
      <c r="FJ271" s="241"/>
      <c r="FK271" s="241"/>
      <c r="FL271" s="277"/>
      <c r="FM271" s="241"/>
      <c r="FN271" s="241"/>
      <c r="FO271" s="241"/>
      <c r="FP271" s="277"/>
    </row>
    <row r="272" spans="2:172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  <c r="EZ272" s="241"/>
      <c r="FA272" s="241"/>
      <c r="FB272" s="241"/>
      <c r="FC272" s="241"/>
      <c r="FD272" s="277"/>
      <c r="FE272" s="241"/>
      <c r="FF272" s="241"/>
      <c r="FG272" s="241"/>
      <c r="FH272" s="277"/>
      <c r="FI272" s="241"/>
      <c r="FJ272" s="241"/>
      <c r="FK272" s="241"/>
      <c r="FL272" s="277"/>
      <c r="FM272" s="241"/>
      <c r="FN272" s="241"/>
      <c r="FO272" s="241"/>
      <c r="FP272" s="277"/>
    </row>
    <row r="273" spans="3:172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  <c r="EZ273" s="241"/>
      <c r="FA273" s="241"/>
      <c r="FB273" s="241"/>
      <c r="FC273" s="241"/>
      <c r="FD273" s="277"/>
      <c r="FE273" s="241"/>
      <c r="FF273" s="241"/>
      <c r="FG273" s="241"/>
      <c r="FH273" s="277"/>
      <c r="FI273" s="241"/>
      <c r="FJ273" s="241"/>
      <c r="FK273" s="241"/>
      <c r="FL273" s="277"/>
      <c r="FM273" s="241"/>
      <c r="FN273" s="241"/>
      <c r="FO273" s="241"/>
      <c r="FP273" s="277"/>
    </row>
    <row r="274" spans="3:172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  <c r="EZ274" s="241"/>
      <c r="FA274" s="241"/>
      <c r="FB274" s="241"/>
      <c r="FC274" s="241"/>
      <c r="FD274" s="277"/>
      <c r="FE274" s="241"/>
      <c r="FF274" s="241"/>
      <c r="FG274" s="241"/>
      <c r="FH274" s="277"/>
      <c r="FI274" s="241"/>
      <c r="FJ274" s="241"/>
      <c r="FK274" s="241"/>
      <c r="FL274" s="277"/>
      <c r="FM274" s="241"/>
      <c r="FN274" s="241"/>
      <c r="FO274" s="241"/>
      <c r="FP274" s="277"/>
    </row>
    <row r="275" spans="3:172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  <c r="EZ275" s="241"/>
      <c r="FA275" s="241"/>
      <c r="FB275" s="241"/>
      <c r="FC275" s="241"/>
      <c r="FD275" s="277"/>
      <c r="FE275" s="241"/>
      <c r="FF275" s="241"/>
      <c r="FG275" s="241"/>
      <c r="FH275" s="277"/>
      <c r="FI275" s="241"/>
      <c r="FJ275" s="241"/>
      <c r="FK275" s="241"/>
      <c r="FL275" s="277"/>
      <c r="FM275" s="241"/>
      <c r="FN275" s="241"/>
      <c r="FO275" s="241"/>
      <c r="FP275" s="277"/>
    </row>
    <row r="276" spans="3:172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  <c r="EZ276" s="241"/>
      <c r="FA276" s="241"/>
      <c r="FB276" s="241"/>
      <c r="FC276" s="241"/>
      <c r="FD276" s="277"/>
      <c r="FE276" s="241"/>
      <c r="FF276" s="241"/>
      <c r="FG276" s="241"/>
      <c r="FH276" s="277"/>
      <c r="FI276" s="241"/>
      <c r="FJ276" s="241"/>
      <c r="FK276" s="241"/>
      <c r="FL276" s="277"/>
      <c r="FM276" s="241"/>
      <c r="FN276" s="241"/>
      <c r="FO276" s="241"/>
      <c r="FP276" s="277"/>
    </row>
    <row r="277" spans="3:172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  <c r="EZ277" s="241"/>
      <c r="FA277" s="241"/>
      <c r="FB277" s="241"/>
      <c r="FC277" s="241"/>
      <c r="FD277" s="277"/>
      <c r="FE277" s="241"/>
      <c r="FF277" s="241"/>
      <c r="FG277" s="241"/>
      <c r="FH277" s="277"/>
      <c r="FI277" s="241"/>
      <c r="FJ277" s="241"/>
      <c r="FK277" s="241"/>
      <c r="FL277" s="277"/>
      <c r="FM277" s="241"/>
      <c r="FN277" s="241"/>
      <c r="FO277" s="241"/>
      <c r="FP277" s="277"/>
    </row>
    <row r="278" spans="3:172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  <c r="EZ278" s="241"/>
      <c r="FA278" s="241"/>
      <c r="FB278" s="241"/>
      <c r="FC278" s="241"/>
      <c r="FD278" s="277"/>
      <c r="FE278" s="241"/>
      <c r="FF278" s="241"/>
      <c r="FG278" s="241"/>
      <c r="FH278" s="277"/>
      <c r="FI278" s="241"/>
      <c r="FJ278" s="241"/>
      <c r="FK278" s="241"/>
      <c r="FL278" s="277"/>
      <c r="FM278" s="241"/>
      <c r="FN278" s="241"/>
      <c r="FO278" s="241"/>
      <c r="FP278" s="277"/>
    </row>
    <row r="279" spans="3:172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  <c r="EZ279" s="241"/>
      <c r="FA279" s="241"/>
      <c r="FB279" s="241"/>
      <c r="FC279" s="241"/>
      <c r="FD279" s="277"/>
      <c r="FE279" s="241"/>
      <c r="FF279" s="241"/>
      <c r="FG279" s="241"/>
      <c r="FH279" s="277"/>
      <c r="FI279" s="241"/>
      <c r="FJ279" s="241"/>
      <c r="FK279" s="241"/>
      <c r="FL279" s="277"/>
      <c r="FM279" s="241"/>
      <c r="FN279" s="241"/>
      <c r="FO279" s="241"/>
      <c r="FP279" s="277"/>
    </row>
    <row r="280" spans="3:172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  <c r="EZ280" s="241"/>
      <c r="FA280" s="241"/>
      <c r="FB280" s="241"/>
      <c r="FC280" s="241"/>
      <c r="FD280" s="277"/>
      <c r="FE280" s="241"/>
      <c r="FF280" s="241"/>
      <c r="FG280" s="241"/>
      <c r="FH280" s="277"/>
      <c r="FI280" s="241"/>
      <c r="FJ280" s="241"/>
      <c r="FK280" s="241"/>
      <c r="FL280" s="277"/>
      <c r="FM280" s="241"/>
      <c r="FN280" s="241"/>
      <c r="FO280" s="241"/>
      <c r="FP280" s="277"/>
    </row>
    <row r="281" spans="3:172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  <c r="EZ281" s="241"/>
      <c r="FA281" s="241"/>
      <c r="FB281" s="241"/>
      <c r="FC281" s="241"/>
      <c r="FD281" s="277"/>
      <c r="FE281" s="241"/>
      <c r="FF281" s="241"/>
      <c r="FG281" s="241"/>
      <c r="FH281" s="277"/>
      <c r="FI281" s="241"/>
      <c r="FJ281" s="241"/>
      <c r="FK281" s="241"/>
      <c r="FL281" s="277"/>
      <c r="FM281" s="241"/>
      <c r="FN281" s="241"/>
      <c r="FO281" s="241"/>
      <c r="FP281" s="277"/>
    </row>
    <row r="282" spans="3:172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  <c r="EZ282" s="241"/>
      <c r="FA282" s="241"/>
      <c r="FB282" s="241"/>
      <c r="FC282" s="241"/>
      <c r="FD282" s="277"/>
      <c r="FE282" s="241"/>
      <c r="FF282" s="241"/>
      <c r="FG282" s="241"/>
      <c r="FH282" s="277"/>
      <c r="FI282" s="241"/>
      <c r="FJ282" s="241"/>
      <c r="FK282" s="241"/>
      <c r="FL282" s="277"/>
      <c r="FM282" s="241"/>
      <c r="FN282" s="241"/>
      <c r="FO282" s="241"/>
      <c r="FP282" s="277"/>
    </row>
    <row r="283" spans="3:172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  <c r="EZ283" s="241"/>
      <c r="FA283" s="241"/>
      <c r="FB283" s="241"/>
      <c r="FC283" s="241"/>
      <c r="FD283" s="277"/>
      <c r="FE283" s="241"/>
      <c r="FF283" s="241"/>
      <c r="FG283" s="241"/>
      <c r="FH283" s="277"/>
      <c r="FI283" s="241"/>
      <c r="FJ283" s="241"/>
      <c r="FK283" s="241"/>
      <c r="FL283" s="277"/>
      <c r="FM283" s="241"/>
      <c r="FN283" s="241"/>
      <c r="FO283" s="241"/>
      <c r="FP283" s="277"/>
    </row>
    <row r="284" spans="3:172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  <c r="EZ284" s="241"/>
      <c r="FA284" s="241"/>
      <c r="FB284" s="241"/>
      <c r="FC284" s="241"/>
      <c r="FD284" s="277"/>
      <c r="FE284" s="241"/>
      <c r="FF284" s="241"/>
      <c r="FG284" s="241"/>
      <c r="FH284" s="277"/>
      <c r="FI284" s="241"/>
      <c r="FJ284" s="241"/>
      <c r="FK284" s="241"/>
      <c r="FL284" s="277"/>
      <c r="FM284" s="241"/>
      <c r="FN284" s="241"/>
      <c r="FO284" s="241"/>
      <c r="FP284" s="277"/>
    </row>
    <row r="285" spans="3:172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  <c r="EZ285" s="241"/>
      <c r="FA285" s="241"/>
      <c r="FB285" s="241"/>
      <c r="FC285" s="241"/>
      <c r="FD285" s="277"/>
      <c r="FE285" s="241"/>
      <c r="FF285" s="241"/>
      <c r="FG285" s="241"/>
      <c r="FH285" s="277"/>
      <c r="FI285" s="241"/>
      <c r="FJ285" s="241"/>
      <c r="FK285" s="241"/>
      <c r="FL285" s="277"/>
      <c r="FM285" s="241"/>
      <c r="FN285" s="241"/>
      <c r="FO285" s="241"/>
      <c r="FP285" s="277"/>
    </row>
    <row r="286" spans="3:172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  <c r="EZ286" s="241"/>
      <c r="FA286" s="241"/>
      <c r="FB286" s="241"/>
      <c r="FC286" s="241"/>
      <c r="FD286" s="277"/>
      <c r="FE286" s="241"/>
      <c r="FF286" s="241"/>
      <c r="FG286" s="241"/>
      <c r="FH286" s="277"/>
      <c r="FI286" s="241"/>
      <c r="FJ286" s="241"/>
      <c r="FK286" s="241"/>
      <c r="FL286" s="277"/>
      <c r="FM286" s="241"/>
      <c r="FN286" s="241"/>
      <c r="FO286" s="241"/>
      <c r="FP286" s="277"/>
    </row>
    <row r="287" spans="3:172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  <c r="EZ287" s="241"/>
      <c r="FA287" s="241"/>
      <c r="FB287" s="241"/>
      <c r="FC287" s="241"/>
      <c r="FD287" s="277"/>
      <c r="FE287" s="241"/>
      <c r="FF287" s="241"/>
      <c r="FG287" s="241"/>
      <c r="FH287" s="277"/>
      <c r="FI287" s="241"/>
      <c r="FJ287" s="241"/>
      <c r="FK287" s="241"/>
      <c r="FL287" s="277"/>
      <c r="FM287" s="241"/>
      <c r="FN287" s="241"/>
      <c r="FO287" s="241"/>
      <c r="FP287" s="277"/>
    </row>
    <row r="288" spans="3:172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  <c r="EZ288" s="241"/>
      <c r="FA288" s="241"/>
      <c r="FB288" s="241"/>
      <c r="FC288" s="241"/>
      <c r="FD288" s="277"/>
      <c r="FE288" s="241"/>
      <c r="FF288" s="241"/>
      <c r="FG288" s="241"/>
      <c r="FH288" s="277"/>
      <c r="FI288" s="241"/>
      <c r="FJ288" s="241"/>
      <c r="FK288" s="241"/>
      <c r="FL288" s="277"/>
      <c r="FM288" s="241"/>
      <c r="FN288" s="241"/>
      <c r="FO288" s="241"/>
      <c r="FP288" s="277"/>
    </row>
    <row r="289" spans="3:172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  <c r="EZ289" s="241"/>
      <c r="FA289" s="241"/>
      <c r="FB289" s="241"/>
      <c r="FC289" s="241"/>
      <c r="FD289" s="277"/>
      <c r="FE289" s="241"/>
      <c r="FF289" s="241"/>
      <c r="FG289" s="241"/>
      <c r="FH289" s="277"/>
      <c r="FI289" s="241"/>
      <c r="FJ289" s="241"/>
      <c r="FK289" s="241"/>
      <c r="FL289" s="277"/>
      <c r="FM289" s="241"/>
      <c r="FN289" s="241"/>
      <c r="FO289" s="241"/>
      <c r="FP289" s="277"/>
    </row>
    <row r="290" spans="3:172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  <c r="EZ290" s="241"/>
      <c r="FA290" s="241"/>
      <c r="FB290" s="241"/>
      <c r="FC290" s="241"/>
      <c r="FD290" s="277"/>
      <c r="FE290" s="241"/>
      <c r="FF290" s="241"/>
      <c r="FG290" s="241"/>
      <c r="FH290" s="277"/>
      <c r="FI290" s="241"/>
      <c r="FJ290" s="241"/>
      <c r="FK290" s="241"/>
      <c r="FL290" s="277"/>
      <c r="FM290" s="241"/>
      <c r="FN290" s="241"/>
      <c r="FO290" s="241"/>
      <c r="FP290" s="277"/>
    </row>
    <row r="291" spans="3:172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  <c r="EZ291" s="241"/>
      <c r="FA291" s="241"/>
      <c r="FB291" s="241"/>
      <c r="FC291" s="241"/>
      <c r="FD291" s="277"/>
      <c r="FE291" s="241"/>
      <c r="FF291" s="241"/>
      <c r="FG291" s="241"/>
      <c r="FH291" s="277"/>
      <c r="FI291" s="241"/>
      <c r="FJ291" s="241"/>
      <c r="FK291" s="241"/>
      <c r="FL291" s="277"/>
      <c r="FM291" s="241"/>
      <c r="FN291" s="241"/>
      <c r="FO291" s="241"/>
      <c r="FP291" s="277"/>
    </row>
    <row r="292" spans="3:172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  <c r="EZ292" s="241"/>
      <c r="FA292" s="241"/>
      <c r="FB292" s="241"/>
      <c r="FC292" s="241"/>
      <c r="FD292" s="277"/>
      <c r="FE292" s="241"/>
      <c r="FF292" s="241"/>
      <c r="FG292" s="241"/>
      <c r="FH292" s="277"/>
      <c r="FI292" s="241"/>
      <c r="FJ292" s="241"/>
      <c r="FK292" s="241"/>
      <c r="FL292" s="277"/>
      <c r="FM292" s="241"/>
      <c r="FN292" s="241"/>
      <c r="FO292" s="241"/>
      <c r="FP292" s="277"/>
    </row>
    <row r="293" spans="3:172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  <c r="EZ293" s="241"/>
      <c r="FA293" s="241"/>
      <c r="FB293" s="241"/>
      <c r="FC293" s="241"/>
      <c r="FD293" s="277"/>
      <c r="FE293" s="241"/>
      <c r="FF293" s="241"/>
      <c r="FG293" s="241"/>
      <c r="FH293" s="277"/>
      <c r="FI293" s="241"/>
      <c r="FJ293" s="241"/>
      <c r="FK293" s="241"/>
      <c r="FL293" s="277"/>
      <c r="FM293" s="241"/>
      <c r="FN293" s="241"/>
      <c r="FO293" s="241"/>
      <c r="FP293" s="277"/>
    </row>
    <row r="294" spans="3:172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  <c r="EZ294" s="241"/>
      <c r="FA294" s="241"/>
      <c r="FB294" s="241"/>
      <c r="FC294" s="241"/>
      <c r="FD294" s="277"/>
      <c r="FE294" s="241"/>
      <c r="FF294" s="241"/>
      <c r="FG294" s="241"/>
      <c r="FH294" s="277"/>
      <c r="FI294" s="241"/>
      <c r="FJ294" s="241"/>
      <c r="FK294" s="241"/>
      <c r="FL294" s="277"/>
      <c r="FM294" s="241"/>
      <c r="FN294" s="241"/>
      <c r="FO294" s="241"/>
      <c r="FP294" s="277"/>
    </row>
    <row r="295" spans="3:172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  <c r="EZ295" s="241"/>
      <c r="FA295" s="241"/>
      <c r="FB295" s="241"/>
      <c r="FC295" s="241"/>
      <c r="FD295" s="277"/>
      <c r="FE295" s="241"/>
      <c r="FF295" s="241"/>
      <c r="FG295" s="241"/>
      <c r="FH295" s="277"/>
      <c r="FI295" s="241"/>
      <c r="FJ295" s="241"/>
      <c r="FK295" s="241"/>
      <c r="FL295" s="277"/>
      <c r="FM295" s="241"/>
      <c r="FN295" s="241"/>
      <c r="FO295" s="241"/>
      <c r="FP295" s="277"/>
    </row>
    <row r="296" spans="3:172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  <c r="EZ296" s="241"/>
      <c r="FA296" s="241"/>
      <c r="FB296" s="241"/>
      <c r="FC296" s="241"/>
      <c r="FD296" s="277"/>
      <c r="FE296" s="241"/>
      <c r="FF296" s="241"/>
      <c r="FG296" s="241"/>
      <c r="FH296" s="277"/>
      <c r="FI296" s="241"/>
      <c r="FJ296" s="241"/>
      <c r="FK296" s="241"/>
      <c r="FL296" s="277"/>
      <c r="FM296" s="241"/>
      <c r="FN296" s="241"/>
      <c r="FO296" s="241"/>
      <c r="FP296" s="277"/>
    </row>
    <row r="297" spans="3:172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  <c r="EZ297" s="241"/>
      <c r="FA297" s="241"/>
      <c r="FB297" s="241"/>
      <c r="FC297" s="241"/>
      <c r="FD297" s="277"/>
      <c r="FE297" s="241"/>
      <c r="FF297" s="241"/>
      <c r="FG297" s="241"/>
      <c r="FH297" s="277"/>
      <c r="FI297" s="241"/>
      <c r="FJ297" s="241"/>
      <c r="FK297" s="241"/>
      <c r="FL297" s="277"/>
      <c r="FM297" s="241"/>
      <c r="FN297" s="241"/>
      <c r="FO297" s="241"/>
      <c r="FP297" s="277"/>
    </row>
    <row r="298" spans="3:172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  <c r="EZ298" s="241"/>
      <c r="FA298" s="241"/>
      <c r="FB298" s="241"/>
      <c r="FC298" s="241"/>
      <c r="FD298" s="277"/>
      <c r="FE298" s="241"/>
      <c r="FF298" s="241"/>
      <c r="FG298" s="241"/>
      <c r="FH298" s="277"/>
      <c r="FI298" s="241"/>
      <c r="FJ298" s="241"/>
      <c r="FK298" s="241"/>
      <c r="FL298" s="277"/>
      <c r="FM298" s="241"/>
      <c r="FN298" s="241"/>
      <c r="FO298" s="241"/>
      <c r="FP298" s="277"/>
    </row>
    <row r="299" spans="3:172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  <c r="EZ299" s="241"/>
      <c r="FA299" s="241"/>
      <c r="FB299" s="241"/>
      <c r="FC299" s="241"/>
      <c r="FD299" s="277"/>
      <c r="FE299" s="241"/>
      <c r="FF299" s="241"/>
      <c r="FG299" s="241"/>
      <c r="FH299" s="277"/>
      <c r="FI299" s="241"/>
      <c r="FJ299" s="241"/>
      <c r="FK299" s="241"/>
      <c r="FL299" s="277"/>
      <c r="FM299" s="241"/>
      <c r="FN299" s="241"/>
      <c r="FO299" s="241"/>
      <c r="FP299" s="277"/>
    </row>
    <row r="300" spans="3:172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  <c r="EZ300" s="241"/>
      <c r="FA300" s="241"/>
      <c r="FB300" s="241"/>
      <c r="FC300" s="241"/>
      <c r="FD300" s="277"/>
      <c r="FE300" s="241"/>
      <c r="FF300" s="241"/>
      <c r="FG300" s="241"/>
      <c r="FH300" s="277"/>
      <c r="FI300" s="241"/>
      <c r="FJ300" s="241"/>
      <c r="FK300" s="241"/>
      <c r="FL300" s="277"/>
      <c r="FM300" s="241"/>
      <c r="FN300" s="241"/>
      <c r="FO300" s="241"/>
      <c r="FP300" s="277"/>
    </row>
    <row r="301" spans="3:172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  <c r="EZ301" s="241"/>
      <c r="FA301" s="241"/>
      <c r="FB301" s="241"/>
      <c r="FC301" s="241"/>
      <c r="FD301" s="277"/>
      <c r="FE301" s="241"/>
      <c r="FF301" s="241"/>
      <c r="FG301" s="241"/>
      <c r="FH301" s="277"/>
      <c r="FI301" s="241"/>
      <c r="FJ301" s="241"/>
      <c r="FK301" s="241"/>
      <c r="FL301" s="277"/>
      <c r="FM301" s="241"/>
      <c r="FN301" s="241"/>
      <c r="FO301" s="241"/>
      <c r="FP301" s="277"/>
    </row>
    <row r="302" spans="3:172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  <c r="EZ302" s="241"/>
      <c r="FA302" s="241"/>
      <c r="FB302" s="241"/>
      <c r="FC302" s="241"/>
      <c r="FD302" s="277"/>
      <c r="FE302" s="241"/>
      <c r="FF302" s="241"/>
      <c r="FG302" s="241"/>
      <c r="FH302" s="277"/>
      <c r="FI302" s="241"/>
      <c r="FJ302" s="241"/>
      <c r="FK302" s="241"/>
      <c r="FL302" s="277"/>
      <c r="FM302" s="241"/>
      <c r="FN302" s="241"/>
      <c r="FO302" s="241"/>
      <c r="FP302" s="277"/>
    </row>
    <row r="303" spans="3:172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  <c r="EZ303" s="241"/>
      <c r="FA303" s="241"/>
      <c r="FB303" s="241"/>
      <c r="FC303" s="241"/>
      <c r="FD303" s="277"/>
      <c r="FE303" s="241"/>
      <c r="FF303" s="241"/>
      <c r="FG303" s="241"/>
      <c r="FH303" s="277"/>
      <c r="FI303" s="241"/>
      <c r="FJ303" s="241"/>
      <c r="FK303" s="241"/>
      <c r="FL303" s="277"/>
      <c r="FM303" s="241"/>
      <c r="FN303" s="241"/>
      <c r="FO303" s="241"/>
      <c r="FP303" s="277"/>
    </row>
    <row r="304" spans="3:172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  <c r="EZ304" s="241"/>
      <c r="FA304" s="241"/>
      <c r="FB304" s="241"/>
      <c r="FC304" s="241"/>
      <c r="FD304" s="277"/>
      <c r="FE304" s="241"/>
      <c r="FF304" s="241"/>
      <c r="FG304" s="241"/>
      <c r="FH304" s="277"/>
      <c r="FI304" s="241"/>
      <c r="FJ304" s="241"/>
      <c r="FK304" s="241"/>
      <c r="FL304" s="277"/>
      <c r="FM304" s="241"/>
      <c r="FN304" s="241"/>
      <c r="FO304" s="241"/>
      <c r="FP304" s="277"/>
    </row>
    <row r="305" spans="3:172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  <c r="EZ305" s="241"/>
      <c r="FA305" s="241"/>
      <c r="FB305" s="241"/>
      <c r="FC305" s="241"/>
      <c r="FD305" s="277"/>
      <c r="FE305" s="241"/>
      <c r="FF305" s="241"/>
      <c r="FG305" s="241"/>
      <c r="FH305" s="277"/>
      <c r="FI305" s="241"/>
      <c r="FJ305" s="241"/>
      <c r="FK305" s="241"/>
      <c r="FL305" s="277"/>
      <c r="FM305" s="241"/>
      <c r="FN305" s="241"/>
      <c r="FO305" s="241"/>
      <c r="FP305" s="277"/>
    </row>
    <row r="306" spans="3:172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  <c r="EZ306" s="241"/>
      <c r="FA306" s="241"/>
      <c r="FB306" s="241"/>
      <c r="FC306" s="241"/>
      <c r="FD306" s="277"/>
      <c r="FE306" s="241"/>
      <c r="FF306" s="241"/>
      <c r="FG306" s="241"/>
      <c r="FH306" s="277"/>
      <c r="FI306" s="241"/>
      <c r="FJ306" s="241"/>
      <c r="FK306" s="241"/>
      <c r="FL306" s="277"/>
      <c r="FM306" s="241"/>
      <c r="FN306" s="241"/>
      <c r="FO306" s="241"/>
      <c r="FP306" s="277"/>
    </row>
    <row r="307" spans="3:172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  <c r="EZ307" s="241"/>
      <c r="FA307" s="241"/>
      <c r="FB307" s="241"/>
      <c r="FC307" s="241"/>
      <c r="FD307" s="277"/>
      <c r="FE307" s="241"/>
      <c r="FF307" s="241"/>
      <c r="FG307" s="241"/>
      <c r="FH307" s="277"/>
      <c r="FI307" s="241"/>
      <c r="FJ307" s="241"/>
      <c r="FK307" s="241"/>
      <c r="FL307" s="277"/>
      <c r="FM307" s="241"/>
      <c r="FN307" s="241"/>
      <c r="FO307" s="241"/>
      <c r="FP307" s="277"/>
    </row>
    <row r="308" spans="3:172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  <c r="EZ308" s="241"/>
      <c r="FA308" s="241"/>
      <c r="FB308" s="241"/>
      <c r="FC308" s="241"/>
      <c r="FD308" s="277"/>
      <c r="FE308" s="241"/>
      <c r="FF308" s="241"/>
      <c r="FG308" s="241"/>
      <c r="FH308" s="277"/>
      <c r="FI308" s="241"/>
      <c r="FJ308" s="241"/>
      <c r="FK308" s="241"/>
      <c r="FL308" s="277"/>
      <c r="FM308" s="241"/>
      <c r="FN308" s="241"/>
      <c r="FO308" s="241"/>
      <c r="FP308" s="277"/>
    </row>
    <row r="309" spans="3:172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  <c r="EZ309" s="241"/>
      <c r="FA309" s="241"/>
      <c r="FB309" s="241"/>
      <c r="FC309" s="241"/>
      <c r="FD309" s="277"/>
      <c r="FE309" s="241"/>
      <c r="FF309" s="241"/>
      <c r="FG309" s="241"/>
      <c r="FH309" s="277"/>
      <c r="FI309" s="241"/>
      <c r="FJ309" s="241"/>
      <c r="FK309" s="241"/>
      <c r="FL309" s="277"/>
      <c r="FM309" s="241"/>
      <c r="FN309" s="241"/>
      <c r="FO309" s="241"/>
      <c r="FP309" s="277"/>
    </row>
    <row r="310" spans="3:172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  <c r="EZ310" s="241"/>
      <c r="FA310" s="241"/>
      <c r="FB310" s="241"/>
      <c r="FC310" s="241"/>
      <c r="FD310" s="277"/>
      <c r="FE310" s="241"/>
      <c r="FF310" s="241"/>
      <c r="FG310" s="241"/>
      <c r="FH310" s="277"/>
      <c r="FI310" s="241"/>
      <c r="FJ310" s="241"/>
      <c r="FK310" s="241"/>
      <c r="FL310" s="277"/>
      <c r="FM310" s="241"/>
      <c r="FN310" s="241"/>
      <c r="FO310" s="241"/>
      <c r="FP310" s="277"/>
    </row>
    <row r="311" spans="3:172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  <c r="EZ311" s="241"/>
      <c r="FA311" s="241"/>
      <c r="FB311" s="241"/>
      <c r="FC311" s="241"/>
      <c r="FD311" s="277"/>
      <c r="FE311" s="241"/>
      <c r="FF311" s="241"/>
      <c r="FG311" s="241"/>
      <c r="FH311" s="277"/>
      <c r="FI311" s="241"/>
      <c r="FJ311" s="241"/>
      <c r="FK311" s="241"/>
      <c r="FL311" s="277"/>
      <c r="FM311" s="241"/>
      <c r="FN311" s="241"/>
      <c r="FO311" s="241"/>
      <c r="FP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71" man="1"/>
    <brk id="117" max="171" man="1"/>
    <brk id="173" max="171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FP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48" width="6.85546875" style="19" bestFit="1" customWidth="1"/>
    <col min="149" max="150" width="6.85546875" style="19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6.85546875" style="19" customWidth="1"/>
    <col min="156" max="156" width="2" style="252" customWidth="1"/>
    <col min="157" max="157" width="6.85546875" style="19" customWidth="1"/>
    <col min="158" max="158" width="6.42578125" style="19" bestFit="1" customWidth="1"/>
    <col min="159" max="159" width="7.7109375" style="19" bestFit="1" customWidth="1"/>
    <col min="160" max="160" width="7.85546875" style="19" bestFit="1" customWidth="1"/>
    <col min="161" max="161" width="6.42578125" style="19" bestFit="1" customWidth="1"/>
    <col min="162" max="162" width="6.85546875" style="19" bestFit="1" customWidth="1"/>
    <col min="163" max="163" width="6.85546875" style="19" customWidth="1"/>
    <col min="164" max="164" width="7.85546875" style="19" bestFit="1" customWidth="1"/>
    <col min="165" max="165" width="6.85546875" style="19" bestFit="1" customWidth="1"/>
    <col min="166" max="167" width="6.28515625" style="19" bestFit="1" customWidth="1"/>
    <col min="168" max="168" width="7.7109375" style="19" bestFit="1" customWidth="1"/>
    <col min="169" max="169" width="6.7109375" style="19" bestFit="1" customWidth="1"/>
    <col min="170" max="170" width="6" style="19" bestFit="1" customWidth="1"/>
    <col min="171" max="172" width="6.28515625" style="19" customWidth="1"/>
    <col min="173" max="16384" width="9.140625" style="24"/>
  </cols>
  <sheetData>
    <row r="1" spans="2:172" s="201" customFormat="1" x14ac:dyDescent="0.2">
      <c r="B1" s="199"/>
      <c r="C1" s="200"/>
      <c r="D1" s="8" t="s">
        <v>210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1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2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3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8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2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0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8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380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00"/>
      <c r="FA1" s="8" t="s">
        <v>409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</row>
    <row r="2" spans="2:172" s="203" customFormat="1" x14ac:dyDescent="0.2">
      <c r="B2" s="124" t="s">
        <v>35</v>
      </c>
      <c r="C2" s="202"/>
      <c r="D2" s="14" t="s">
        <v>122</v>
      </c>
      <c r="E2" s="15" t="s">
        <v>123</v>
      </c>
      <c r="F2" s="15" t="s">
        <v>124</v>
      </c>
      <c r="G2" s="16" t="s">
        <v>206</v>
      </c>
      <c r="H2" s="15" t="s">
        <v>125</v>
      </c>
      <c r="I2" s="15" t="s">
        <v>126</v>
      </c>
      <c r="J2" s="15" t="s">
        <v>127</v>
      </c>
      <c r="K2" s="16" t="s">
        <v>207</v>
      </c>
      <c r="L2" s="15" t="s">
        <v>128</v>
      </c>
      <c r="M2" s="125" t="s">
        <v>129</v>
      </c>
      <c r="N2" s="125" t="s">
        <v>130</v>
      </c>
      <c r="O2" s="16" t="s">
        <v>208</v>
      </c>
      <c r="P2" s="125" t="s">
        <v>131</v>
      </c>
      <c r="Q2" s="125" t="s">
        <v>132</v>
      </c>
      <c r="R2" s="125" t="s">
        <v>133</v>
      </c>
      <c r="S2" s="17" t="s">
        <v>209</v>
      </c>
      <c r="T2" s="202"/>
      <c r="U2" s="14" t="s">
        <v>122</v>
      </c>
      <c r="V2" s="15" t="s">
        <v>123</v>
      </c>
      <c r="W2" s="15" t="s">
        <v>124</v>
      </c>
      <c r="X2" s="16" t="s">
        <v>206</v>
      </c>
      <c r="Y2" s="15" t="s">
        <v>125</v>
      </c>
      <c r="Z2" s="15" t="s">
        <v>126</v>
      </c>
      <c r="AA2" s="15" t="s">
        <v>127</v>
      </c>
      <c r="AB2" s="16" t="s">
        <v>207</v>
      </c>
      <c r="AC2" s="15" t="s">
        <v>128</v>
      </c>
      <c r="AD2" s="125" t="s">
        <v>129</v>
      </c>
      <c r="AE2" s="125" t="s">
        <v>130</v>
      </c>
      <c r="AF2" s="16" t="s">
        <v>208</v>
      </c>
      <c r="AG2" s="125" t="s">
        <v>131</v>
      </c>
      <c r="AH2" s="125" t="s">
        <v>132</v>
      </c>
      <c r="AI2" s="125" t="s">
        <v>133</v>
      </c>
      <c r="AJ2" s="17" t="s">
        <v>209</v>
      </c>
      <c r="AK2" s="202"/>
      <c r="AL2" s="14" t="s">
        <v>122</v>
      </c>
      <c r="AM2" s="15" t="s">
        <v>123</v>
      </c>
      <c r="AN2" s="15" t="s">
        <v>124</v>
      </c>
      <c r="AO2" s="16" t="s">
        <v>206</v>
      </c>
      <c r="AP2" s="15" t="s">
        <v>125</v>
      </c>
      <c r="AQ2" s="15" t="s">
        <v>126</v>
      </c>
      <c r="AR2" s="15" t="s">
        <v>127</v>
      </c>
      <c r="AS2" s="16" t="s">
        <v>207</v>
      </c>
      <c r="AT2" s="15" t="s">
        <v>128</v>
      </c>
      <c r="AU2" s="125" t="s">
        <v>129</v>
      </c>
      <c r="AV2" s="125" t="s">
        <v>130</v>
      </c>
      <c r="AW2" s="16" t="s">
        <v>208</v>
      </c>
      <c r="AX2" s="125" t="s">
        <v>131</v>
      </c>
      <c r="AY2" s="125" t="s">
        <v>132</v>
      </c>
      <c r="AZ2" s="125" t="s">
        <v>133</v>
      </c>
      <c r="BA2" s="17" t="s">
        <v>209</v>
      </c>
      <c r="BB2" s="202"/>
      <c r="BC2" s="14" t="s">
        <v>122</v>
      </c>
      <c r="BD2" s="15" t="s">
        <v>123</v>
      </c>
      <c r="BE2" s="15" t="s">
        <v>124</v>
      </c>
      <c r="BF2" s="16" t="s">
        <v>206</v>
      </c>
      <c r="BG2" s="15" t="s">
        <v>125</v>
      </c>
      <c r="BH2" s="15" t="s">
        <v>126</v>
      </c>
      <c r="BI2" s="15" t="s">
        <v>127</v>
      </c>
      <c r="BJ2" s="16" t="s">
        <v>207</v>
      </c>
      <c r="BK2" s="15" t="s">
        <v>128</v>
      </c>
      <c r="BL2" s="125" t="s">
        <v>129</v>
      </c>
      <c r="BM2" s="125" t="s">
        <v>130</v>
      </c>
      <c r="BN2" s="16" t="s">
        <v>208</v>
      </c>
      <c r="BO2" s="125" t="s">
        <v>131</v>
      </c>
      <c r="BP2" s="125" t="s">
        <v>132</v>
      </c>
      <c r="BQ2" s="125" t="s">
        <v>133</v>
      </c>
      <c r="BR2" s="17" t="s">
        <v>209</v>
      </c>
      <c r="BS2" s="202"/>
      <c r="BT2" s="14" t="s">
        <v>122</v>
      </c>
      <c r="BU2" s="15" t="s">
        <v>123</v>
      </c>
      <c r="BV2" s="15" t="s">
        <v>124</v>
      </c>
      <c r="BW2" s="16" t="s">
        <v>206</v>
      </c>
      <c r="BX2" s="15" t="s">
        <v>125</v>
      </c>
      <c r="BY2" s="15" t="s">
        <v>126</v>
      </c>
      <c r="BZ2" s="15" t="s">
        <v>127</v>
      </c>
      <c r="CA2" s="16" t="s">
        <v>207</v>
      </c>
      <c r="CB2" s="15" t="s">
        <v>128</v>
      </c>
      <c r="CC2" s="125" t="s">
        <v>129</v>
      </c>
      <c r="CD2" s="125" t="s">
        <v>130</v>
      </c>
      <c r="CE2" s="16" t="s">
        <v>208</v>
      </c>
      <c r="CF2" s="125" t="s">
        <v>131</v>
      </c>
      <c r="CG2" s="125" t="s">
        <v>132</v>
      </c>
      <c r="CH2" s="125" t="s">
        <v>133</v>
      </c>
      <c r="CI2" s="17" t="s">
        <v>209</v>
      </c>
      <c r="CJ2" s="202"/>
      <c r="CK2" s="14" t="s">
        <v>122</v>
      </c>
      <c r="CL2" s="15" t="s">
        <v>123</v>
      </c>
      <c r="CM2" s="15" t="s">
        <v>124</v>
      </c>
      <c r="CN2" s="16" t="s">
        <v>206</v>
      </c>
      <c r="CO2" s="15" t="s">
        <v>125</v>
      </c>
      <c r="CP2" s="15" t="s">
        <v>126</v>
      </c>
      <c r="CQ2" s="15" t="s">
        <v>127</v>
      </c>
      <c r="CR2" s="16" t="s">
        <v>207</v>
      </c>
      <c r="CS2" s="15" t="s">
        <v>128</v>
      </c>
      <c r="CT2" s="125" t="s">
        <v>129</v>
      </c>
      <c r="CU2" s="125" t="s">
        <v>130</v>
      </c>
      <c r="CV2" s="16" t="s">
        <v>208</v>
      </c>
      <c r="CW2" s="125" t="s">
        <v>131</v>
      </c>
      <c r="CX2" s="125" t="s">
        <v>132</v>
      </c>
      <c r="CY2" s="125" t="s">
        <v>133</v>
      </c>
      <c r="CZ2" s="17" t="s">
        <v>209</v>
      </c>
      <c r="DA2" s="202"/>
      <c r="DB2" s="14" t="s">
        <v>122</v>
      </c>
      <c r="DC2" s="15" t="s">
        <v>123</v>
      </c>
      <c r="DD2" s="15" t="s">
        <v>124</v>
      </c>
      <c r="DE2" s="16" t="s">
        <v>206</v>
      </c>
      <c r="DF2" s="15" t="s">
        <v>125</v>
      </c>
      <c r="DG2" s="15" t="s">
        <v>126</v>
      </c>
      <c r="DH2" s="15" t="s">
        <v>127</v>
      </c>
      <c r="DI2" s="16" t="s">
        <v>207</v>
      </c>
      <c r="DJ2" s="15" t="s">
        <v>128</v>
      </c>
      <c r="DK2" s="125" t="s">
        <v>129</v>
      </c>
      <c r="DL2" s="125" t="s">
        <v>130</v>
      </c>
      <c r="DM2" s="16" t="s">
        <v>208</v>
      </c>
      <c r="DN2" s="125" t="s">
        <v>131</v>
      </c>
      <c r="DO2" s="125" t="s">
        <v>132</v>
      </c>
      <c r="DP2" s="125" t="s">
        <v>133</v>
      </c>
      <c r="DQ2" s="17" t="s">
        <v>209</v>
      </c>
      <c r="DR2" s="202"/>
      <c r="DS2" s="14" t="s">
        <v>122</v>
      </c>
      <c r="DT2" s="15" t="s">
        <v>123</v>
      </c>
      <c r="DU2" s="15" t="s">
        <v>124</v>
      </c>
      <c r="DV2" s="16" t="s">
        <v>206</v>
      </c>
      <c r="DW2" s="15" t="s">
        <v>125</v>
      </c>
      <c r="DX2" s="15" t="s">
        <v>126</v>
      </c>
      <c r="DY2" s="15" t="s">
        <v>127</v>
      </c>
      <c r="DZ2" s="16" t="s">
        <v>207</v>
      </c>
      <c r="EA2" s="15" t="s">
        <v>128</v>
      </c>
      <c r="EB2" s="125" t="s">
        <v>129</v>
      </c>
      <c r="EC2" s="125" t="s">
        <v>130</v>
      </c>
      <c r="ED2" s="16" t="s">
        <v>208</v>
      </c>
      <c r="EE2" s="125" t="s">
        <v>131</v>
      </c>
      <c r="EF2" s="125" t="s">
        <v>132</v>
      </c>
      <c r="EG2" s="125" t="s">
        <v>133</v>
      </c>
      <c r="EH2" s="17" t="s">
        <v>209</v>
      </c>
      <c r="EI2" s="202"/>
      <c r="EJ2" s="14" t="s">
        <v>122</v>
      </c>
      <c r="EK2" s="15" t="s">
        <v>123</v>
      </c>
      <c r="EL2" s="15" t="s">
        <v>124</v>
      </c>
      <c r="EM2" s="16" t="s">
        <v>206</v>
      </c>
      <c r="EN2" s="15" t="s">
        <v>125</v>
      </c>
      <c r="EO2" s="15" t="s">
        <v>126</v>
      </c>
      <c r="EP2" s="15" t="s">
        <v>127</v>
      </c>
      <c r="EQ2" s="16" t="s">
        <v>207</v>
      </c>
      <c r="ER2" s="15" t="s">
        <v>128</v>
      </c>
      <c r="ES2" s="125" t="s">
        <v>129</v>
      </c>
      <c r="ET2" s="125" t="s">
        <v>130</v>
      </c>
      <c r="EU2" s="16" t="s">
        <v>208</v>
      </c>
      <c r="EV2" s="125" t="s">
        <v>131</v>
      </c>
      <c r="EW2" s="125" t="s">
        <v>132</v>
      </c>
      <c r="EX2" s="125" t="s">
        <v>133</v>
      </c>
      <c r="EY2" s="17" t="s">
        <v>209</v>
      </c>
      <c r="EZ2" s="202"/>
      <c r="FA2" s="14" t="s">
        <v>122</v>
      </c>
      <c r="FB2" s="15" t="s">
        <v>123</v>
      </c>
      <c r="FC2" s="15" t="s">
        <v>124</v>
      </c>
      <c r="FD2" s="16" t="s">
        <v>206</v>
      </c>
      <c r="FE2" s="15" t="s">
        <v>125</v>
      </c>
      <c r="FF2" s="15" t="s">
        <v>126</v>
      </c>
      <c r="FG2" s="15" t="s">
        <v>127</v>
      </c>
      <c r="FH2" s="16" t="s">
        <v>207</v>
      </c>
      <c r="FI2" s="15" t="s">
        <v>128</v>
      </c>
      <c r="FJ2" s="125" t="s">
        <v>129</v>
      </c>
      <c r="FK2" s="125" t="s">
        <v>130</v>
      </c>
      <c r="FL2" s="16" t="s">
        <v>208</v>
      </c>
      <c r="FM2" s="125" t="s">
        <v>131</v>
      </c>
      <c r="FN2" s="125" t="s">
        <v>132</v>
      </c>
      <c r="FO2" s="125" t="s">
        <v>133</v>
      </c>
      <c r="FP2" s="17" t="s">
        <v>209</v>
      </c>
    </row>
    <row r="3" spans="2:172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  <c r="EZ3" s="207"/>
      <c r="FA3" s="127"/>
      <c r="FB3" s="128"/>
      <c r="FC3" s="128"/>
      <c r="FD3" s="205"/>
      <c r="FE3" s="206"/>
      <c r="FF3" s="206"/>
      <c r="FG3" s="206"/>
      <c r="FH3" s="205"/>
      <c r="FI3" s="206"/>
      <c r="FJ3" s="206"/>
      <c r="FK3" s="206"/>
      <c r="FL3" s="205"/>
      <c r="FM3" s="208"/>
      <c r="FN3" s="208"/>
      <c r="FO3" s="208"/>
      <c r="FP3" s="130"/>
    </row>
    <row r="4" spans="2:172" s="214" customFormat="1" x14ac:dyDescent="0.2">
      <c r="B4" s="131" t="s">
        <v>115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  <c r="EZ4" s="212"/>
      <c r="FA4" s="132"/>
      <c r="FB4" s="211"/>
      <c r="FC4" s="211"/>
      <c r="FD4" s="211"/>
      <c r="FE4" s="211"/>
      <c r="FF4" s="211"/>
      <c r="FG4" s="211"/>
      <c r="FH4" s="211"/>
      <c r="FI4" s="211"/>
      <c r="FJ4" s="211"/>
      <c r="FK4" s="211"/>
      <c r="FL4" s="211"/>
      <c r="FM4" s="213"/>
      <c r="FN4" s="213"/>
      <c r="FO4" s="213"/>
      <c r="FP4" s="27"/>
    </row>
    <row r="5" spans="2:172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  <c r="EZ5" s="207"/>
      <c r="FA5" s="31"/>
      <c r="FB5" s="19"/>
      <c r="FC5" s="19"/>
      <c r="FD5" s="215"/>
      <c r="FE5" s="19"/>
      <c r="FF5" s="19"/>
      <c r="FG5" s="19"/>
      <c r="FH5" s="215"/>
      <c r="FI5" s="19"/>
      <c r="FJ5" s="19"/>
      <c r="FK5" s="19"/>
      <c r="FL5" s="215"/>
      <c r="FM5" s="19"/>
      <c r="FN5" s="19"/>
      <c r="FO5" s="19"/>
      <c r="FP5" s="130"/>
    </row>
    <row r="6" spans="2:172" s="209" customFormat="1" x14ac:dyDescent="0.2">
      <c r="B6" s="135" t="s">
        <v>53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  <c r="EZ6" s="207"/>
      <c r="FA6" s="134"/>
      <c r="FB6" s="206"/>
      <c r="FC6" s="206"/>
      <c r="FD6" s="205"/>
      <c r="FE6" s="206"/>
      <c r="FF6" s="206"/>
      <c r="FG6" s="206"/>
      <c r="FH6" s="205"/>
      <c r="FI6" s="206"/>
      <c r="FJ6" s="206"/>
      <c r="FK6" s="206"/>
      <c r="FL6" s="205"/>
      <c r="FM6" s="208"/>
      <c r="FN6" s="208"/>
      <c r="FO6" s="208"/>
      <c r="FP6" s="130"/>
    </row>
    <row r="7" spans="2:172" s="218" customFormat="1" x14ac:dyDescent="0.2">
      <c r="B7" s="136" t="s">
        <v>396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70.7</v>
      </c>
      <c r="BA7" s="138">
        <v>-135.1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50.6</v>
      </c>
      <c r="BR7" s="138">
        <v>-106.4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68.2</v>
      </c>
      <c r="CL7" s="139">
        <v>45.5</v>
      </c>
      <c r="CM7" s="139">
        <v>-225.5</v>
      </c>
      <c r="CN7" s="140">
        <v>88.1</v>
      </c>
      <c r="CO7" s="139">
        <v>124.2</v>
      </c>
      <c r="CP7" s="139">
        <v>-6.8</v>
      </c>
      <c r="CQ7" s="139">
        <v>30</v>
      </c>
      <c r="CR7" s="140">
        <v>147.4</v>
      </c>
      <c r="CS7" s="139">
        <v>133.80000000000001</v>
      </c>
      <c r="CT7" s="139">
        <v>222.6</v>
      </c>
      <c r="CU7" s="139">
        <v>31.3</v>
      </c>
      <c r="CV7" s="140">
        <v>387.7</v>
      </c>
      <c r="CW7" s="139">
        <v>51.5</v>
      </c>
      <c r="CX7" s="139">
        <v>-66.8</v>
      </c>
      <c r="CY7" s="139">
        <v>-318.3</v>
      </c>
      <c r="CZ7" s="138">
        <v>-333.5</v>
      </c>
      <c r="DA7" s="217"/>
      <c r="DB7" s="137">
        <v>237.2</v>
      </c>
      <c r="DC7" s="139">
        <v>-5.2</v>
      </c>
      <c r="DD7" s="139">
        <v>4.3</v>
      </c>
      <c r="DE7" s="140">
        <v>236.4</v>
      </c>
      <c r="DF7" s="139">
        <v>-176.4</v>
      </c>
      <c r="DG7" s="139">
        <v>-405.1</v>
      </c>
      <c r="DH7" s="139">
        <v>-227.7</v>
      </c>
      <c r="DI7" s="140">
        <v>-809.2</v>
      </c>
      <c r="DJ7" s="139">
        <v>-72.8</v>
      </c>
      <c r="DK7" s="139">
        <v>23.4</v>
      </c>
      <c r="DL7" s="139">
        <v>6.5</v>
      </c>
      <c r="DM7" s="140">
        <v>-42.9</v>
      </c>
      <c r="DN7" s="139">
        <v>-132.19999999999999</v>
      </c>
      <c r="DO7" s="139">
        <v>-120.9</v>
      </c>
      <c r="DP7" s="139">
        <v>-406.3</v>
      </c>
      <c r="DQ7" s="138">
        <v>-659.4</v>
      </c>
      <c r="DR7" s="217"/>
      <c r="DS7" s="137">
        <v>148.69999999999999</v>
      </c>
      <c r="DT7" s="139">
        <v>-210.5</v>
      </c>
      <c r="DU7" s="139">
        <v>-94.6</v>
      </c>
      <c r="DV7" s="140">
        <v>-156.4</v>
      </c>
      <c r="DW7" s="139">
        <v>-139.30000000000001</v>
      </c>
      <c r="DX7" s="139">
        <v>-280.3</v>
      </c>
      <c r="DY7" s="139">
        <v>-221</v>
      </c>
      <c r="DZ7" s="140">
        <v>-640.70000000000005</v>
      </c>
      <c r="EA7" s="139">
        <v>30.2</v>
      </c>
      <c r="EB7" s="139">
        <v>168.9</v>
      </c>
      <c r="EC7" s="139">
        <v>98.1</v>
      </c>
      <c r="ED7" s="140">
        <v>297.3</v>
      </c>
      <c r="EE7" s="139">
        <v>120.3</v>
      </c>
      <c r="EF7" s="139">
        <v>32.700000000000003</v>
      </c>
      <c r="EG7" s="139">
        <v>-135.4</v>
      </c>
      <c r="EH7" s="138">
        <v>17.7</v>
      </c>
      <c r="EI7" s="217"/>
      <c r="EJ7" s="137">
        <v>216.2</v>
      </c>
      <c r="EK7" s="139">
        <v>-8</v>
      </c>
      <c r="EL7" s="139">
        <v>31.6</v>
      </c>
      <c r="EM7" s="140">
        <v>239.9</v>
      </c>
      <c r="EN7" s="139">
        <v>56.7</v>
      </c>
      <c r="EO7" s="139">
        <v>-155</v>
      </c>
      <c r="EP7" s="139">
        <v>-234</v>
      </c>
      <c r="EQ7" s="140">
        <v>-332.3</v>
      </c>
      <c r="ER7" s="139">
        <v>201.9</v>
      </c>
      <c r="ES7" s="139">
        <v>261.2</v>
      </c>
      <c r="ET7" s="139">
        <v>292.2</v>
      </c>
      <c r="EU7" s="140">
        <v>755.3</v>
      </c>
      <c r="EV7" s="139">
        <v>-44.5</v>
      </c>
      <c r="EW7" s="139">
        <v>-90.7</v>
      </c>
      <c r="EX7" s="139">
        <v>42.7</v>
      </c>
      <c r="EY7" s="138">
        <v>-92.5</v>
      </c>
      <c r="EZ7" s="217"/>
      <c r="FA7" s="137">
        <v>383.9</v>
      </c>
      <c r="FB7" s="139">
        <v>-2.4</v>
      </c>
      <c r="FC7" s="139">
        <v>57.1</v>
      </c>
      <c r="FD7" s="140">
        <v>438.5</v>
      </c>
      <c r="FE7" s="139">
        <v>-3.1</v>
      </c>
      <c r="FF7" s="139">
        <v>-52.4</v>
      </c>
      <c r="FG7" s="139">
        <v>-227.6</v>
      </c>
      <c r="FH7" s="140">
        <v>-283.10000000000002</v>
      </c>
      <c r="FI7" s="139"/>
      <c r="FJ7" s="139"/>
      <c r="FK7" s="139"/>
      <c r="FL7" s="140"/>
      <c r="FM7" s="139"/>
      <c r="FN7" s="139"/>
      <c r="FO7" s="139"/>
      <c r="FP7" s="138"/>
    </row>
    <row r="8" spans="2:172" s="209" customFormat="1" x14ac:dyDescent="0.2">
      <c r="B8" s="136" t="s">
        <v>54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17.899999999999999</v>
      </c>
      <c r="BA8" s="144">
        <v>-119.9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33.80000000000001</v>
      </c>
      <c r="BR8" s="144">
        <v>-166.2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06.9</v>
      </c>
      <c r="CL8" s="142">
        <v>-2.2999999999999998</v>
      </c>
      <c r="CM8" s="142">
        <v>-275.7</v>
      </c>
      <c r="CN8" s="143">
        <v>-71.2</v>
      </c>
      <c r="CO8" s="142">
        <v>53.2</v>
      </c>
      <c r="CP8" s="142">
        <v>-131.19999999999999</v>
      </c>
      <c r="CQ8" s="142">
        <v>46.4</v>
      </c>
      <c r="CR8" s="143">
        <v>-31.6</v>
      </c>
      <c r="CS8" s="142">
        <v>47.1</v>
      </c>
      <c r="CT8" s="142">
        <v>144.6</v>
      </c>
      <c r="CU8" s="142">
        <v>11.8</v>
      </c>
      <c r="CV8" s="143">
        <v>203.5</v>
      </c>
      <c r="CW8" s="142">
        <v>-38.200000000000003</v>
      </c>
      <c r="CX8" s="142">
        <v>-115.5</v>
      </c>
      <c r="CY8" s="142">
        <v>-336.4</v>
      </c>
      <c r="CZ8" s="144">
        <v>-490</v>
      </c>
      <c r="DA8" s="220"/>
      <c r="DB8" s="141">
        <v>153.6</v>
      </c>
      <c r="DC8" s="142">
        <v>-67.8</v>
      </c>
      <c r="DD8" s="142">
        <v>-26</v>
      </c>
      <c r="DE8" s="143">
        <v>59.7</v>
      </c>
      <c r="DF8" s="142">
        <v>-193.5</v>
      </c>
      <c r="DG8" s="142">
        <v>-405.1</v>
      </c>
      <c r="DH8" s="142">
        <v>-159.69999999999999</v>
      </c>
      <c r="DI8" s="143">
        <v>-758.3</v>
      </c>
      <c r="DJ8" s="142">
        <v>-141.69999999999999</v>
      </c>
      <c r="DK8" s="142">
        <v>-24.2</v>
      </c>
      <c r="DL8" s="142">
        <v>-27.7</v>
      </c>
      <c r="DM8" s="143">
        <v>-193.5</v>
      </c>
      <c r="DN8" s="142">
        <v>-200.8</v>
      </c>
      <c r="DO8" s="142">
        <v>-203</v>
      </c>
      <c r="DP8" s="142">
        <v>-317.3</v>
      </c>
      <c r="DQ8" s="144">
        <v>-721.1</v>
      </c>
      <c r="DR8" s="220"/>
      <c r="DS8" s="141">
        <v>114</v>
      </c>
      <c r="DT8" s="142">
        <v>-223</v>
      </c>
      <c r="DU8" s="142">
        <v>-133</v>
      </c>
      <c r="DV8" s="143">
        <v>-242.1</v>
      </c>
      <c r="DW8" s="142">
        <v>-155.69999999999999</v>
      </c>
      <c r="DX8" s="142">
        <v>-304.7</v>
      </c>
      <c r="DY8" s="142">
        <v>-155.6</v>
      </c>
      <c r="DZ8" s="143">
        <v>-615.9</v>
      </c>
      <c r="EA8" s="142">
        <v>-12.2</v>
      </c>
      <c r="EB8" s="142">
        <v>94.4</v>
      </c>
      <c r="EC8" s="142">
        <v>60</v>
      </c>
      <c r="ED8" s="143">
        <v>142.1</v>
      </c>
      <c r="EE8" s="142">
        <v>65.099999999999994</v>
      </c>
      <c r="EF8" s="142">
        <v>-28.2</v>
      </c>
      <c r="EG8" s="142">
        <v>-74</v>
      </c>
      <c r="EH8" s="144">
        <v>-37.1</v>
      </c>
      <c r="EI8" s="220"/>
      <c r="EJ8" s="141">
        <v>144.9</v>
      </c>
      <c r="EK8" s="142">
        <v>-63.9</v>
      </c>
      <c r="EL8" s="142">
        <v>24.1</v>
      </c>
      <c r="EM8" s="143">
        <v>105.2</v>
      </c>
      <c r="EN8" s="142">
        <v>27.3</v>
      </c>
      <c r="EO8" s="142">
        <v>-218.9</v>
      </c>
      <c r="EP8" s="142">
        <v>-187</v>
      </c>
      <c r="EQ8" s="143">
        <v>-378.6</v>
      </c>
      <c r="ER8" s="142">
        <v>137.5</v>
      </c>
      <c r="ES8" s="142">
        <v>167.7</v>
      </c>
      <c r="ET8" s="142">
        <v>261.10000000000002</v>
      </c>
      <c r="EU8" s="143">
        <v>566.29999999999995</v>
      </c>
      <c r="EV8" s="142">
        <v>-118.9</v>
      </c>
      <c r="EW8" s="142">
        <v>-165.8</v>
      </c>
      <c r="EX8" s="142">
        <v>37.9</v>
      </c>
      <c r="EY8" s="144">
        <v>-246.8</v>
      </c>
      <c r="EZ8" s="220"/>
      <c r="FA8" s="141">
        <v>299.2</v>
      </c>
      <c r="FB8" s="142">
        <v>-78.099999999999994</v>
      </c>
      <c r="FC8" s="142">
        <v>6.6</v>
      </c>
      <c r="FD8" s="143">
        <v>227.6</v>
      </c>
      <c r="FE8" s="142">
        <v>-54.6</v>
      </c>
      <c r="FF8" s="142">
        <v>-137</v>
      </c>
      <c r="FG8" s="142">
        <v>-346.8</v>
      </c>
      <c r="FH8" s="143">
        <v>-538.4</v>
      </c>
      <c r="FI8" s="142"/>
      <c r="FJ8" s="142"/>
      <c r="FK8" s="142"/>
      <c r="FL8" s="143"/>
      <c r="FM8" s="142"/>
      <c r="FN8" s="142"/>
      <c r="FO8" s="142"/>
      <c r="FP8" s="144"/>
    </row>
    <row r="9" spans="2:172" s="209" customFormat="1" x14ac:dyDescent="0.2">
      <c r="B9" s="136" t="s">
        <v>55</v>
      </c>
      <c r="C9" s="221"/>
      <c r="D9" s="145" t="s">
        <v>216</v>
      </c>
      <c r="E9" s="147" t="s">
        <v>216</v>
      </c>
      <c r="F9" s="147" t="s">
        <v>216</v>
      </c>
      <c r="G9" s="148" t="s">
        <v>216</v>
      </c>
      <c r="H9" s="147" t="s">
        <v>216</v>
      </c>
      <c r="I9" s="147" t="s">
        <v>216</v>
      </c>
      <c r="J9" s="147" t="s">
        <v>216</v>
      </c>
      <c r="K9" s="148" t="s">
        <v>216</v>
      </c>
      <c r="L9" s="147" t="s">
        <v>216</v>
      </c>
      <c r="M9" s="147" t="s">
        <v>216</v>
      </c>
      <c r="N9" s="147" t="s">
        <v>216</v>
      </c>
      <c r="O9" s="148" t="s">
        <v>216</v>
      </c>
      <c r="P9" s="147" t="s">
        <v>216</v>
      </c>
      <c r="Q9" s="147" t="s">
        <v>216</v>
      </c>
      <c r="R9" s="147" t="s">
        <v>216</v>
      </c>
      <c r="S9" s="146" t="s">
        <v>216</v>
      </c>
      <c r="T9" s="222"/>
      <c r="U9" s="145" t="s">
        <v>216</v>
      </c>
      <c r="V9" s="147" t="s">
        <v>216</v>
      </c>
      <c r="W9" s="147" t="s">
        <v>216</v>
      </c>
      <c r="X9" s="148" t="s">
        <v>216</v>
      </c>
      <c r="Y9" s="147" t="s">
        <v>216</v>
      </c>
      <c r="Z9" s="147" t="s">
        <v>216</v>
      </c>
      <c r="AA9" s="147" t="s">
        <v>216</v>
      </c>
      <c r="AB9" s="148" t="s">
        <v>216</v>
      </c>
      <c r="AC9" s="147" t="s">
        <v>216</v>
      </c>
      <c r="AD9" s="147" t="s">
        <v>216</v>
      </c>
      <c r="AE9" s="147" t="s">
        <v>216</v>
      </c>
      <c r="AF9" s="148" t="s">
        <v>216</v>
      </c>
      <c r="AG9" s="147" t="s">
        <v>216</v>
      </c>
      <c r="AH9" s="147" t="s">
        <v>216</v>
      </c>
      <c r="AI9" s="147" t="s">
        <v>216</v>
      </c>
      <c r="AJ9" s="146" t="s">
        <v>216</v>
      </c>
      <c r="AK9" s="222"/>
      <c r="AL9" s="145" t="s">
        <v>216</v>
      </c>
      <c r="AM9" s="147" t="s">
        <v>216</v>
      </c>
      <c r="AN9" s="147" t="s">
        <v>216</v>
      </c>
      <c r="AO9" s="148" t="s">
        <v>216</v>
      </c>
      <c r="AP9" s="147" t="s">
        <v>216</v>
      </c>
      <c r="AQ9" s="147" t="s">
        <v>216</v>
      </c>
      <c r="AR9" s="147" t="s">
        <v>216</v>
      </c>
      <c r="AS9" s="148" t="s">
        <v>216</v>
      </c>
      <c r="AT9" s="147" t="s">
        <v>216</v>
      </c>
      <c r="AU9" s="147" t="s">
        <v>216</v>
      </c>
      <c r="AV9" s="147" t="s">
        <v>216</v>
      </c>
      <c r="AW9" s="148" t="s">
        <v>216</v>
      </c>
      <c r="AX9" s="147" t="s">
        <v>216</v>
      </c>
      <c r="AY9" s="147" t="s">
        <v>216</v>
      </c>
      <c r="AZ9" s="147" t="s">
        <v>216</v>
      </c>
      <c r="BA9" s="146" t="s">
        <v>216</v>
      </c>
      <c r="BB9" s="222"/>
      <c r="BC9" s="145" t="s">
        <v>216</v>
      </c>
      <c r="BD9" s="147" t="s">
        <v>216</v>
      </c>
      <c r="BE9" s="147" t="s">
        <v>216</v>
      </c>
      <c r="BF9" s="148" t="s">
        <v>216</v>
      </c>
      <c r="BG9" s="147" t="s">
        <v>216</v>
      </c>
      <c r="BH9" s="147" t="s">
        <v>216</v>
      </c>
      <c r="BI9" s="147" t="s">
        <v>216</v>
      </c>
      <c r="BJ9" s="148" t="s">
        <v>216</v>
      </c>
      <c r="BK9" s="147" t="s">
        <v>216</v>
      </c>
      <c r="BL9" s="147" t="s">
        <v>216</v>
      </c>
      <c r="BM9" s="147" t="s">
        <v>216</v>
      </c>
      <c r="BN9" s="148" t="s">
        <v>216</v>
      </c>
      <c r="BO9" s="147" t="s">
        <v>216</v>
      </c>
      <c r="BP9" s="147" t="s">
        <v>216</v>
      </c>
      <c r="BQ9" s="147" t="s">
        <v>216</v>
      </c>
      <c r="BR9" s="146" t="s">
        <v>216</v>
      </c>
      <c r="BS9" s="222"/>
      <c r="BT9" s="145" t="s">
        <v>216</v>
      </c>
      <c r="BU9" s="147" t="s">
        <v>216</v>
      </c>
      <c r="BV9" s="147" t="s">
        <v>216</v>
      </c>
      <c r="BW9" s="148" t="s">
        <v>216</v>
      </c>
      <c r="BX9" s="147" t="s">
        <v>216</v>
      </c>
      <c r="BY9" s="147" t="s">
        <v>216</v>
      </c>
      <c r="BZ9" s="147" t="s">
        <v>216</v>
      </c>
      <c r="CA9" s="148" t="s">
        <v>216</v>
      </c>
      <c r="CB9" s="147" t="s">
        <v>216</v>
      </c>
      <c r="CC9" s="147" t="s">
        <v>216</v>
      </c>
      <c r="CD9" s="147" t="s">
        <v>216</v>
      </c>
      <c r="CE9" s="148" t="s">
        <v>216</v>
      </c>
      <c r="CF9" s="147" t="s">
        <v>216</v>
      </c>
      <c r="CG9" s="147" t="s">
        <v>216</v>
      </c>
      <c r="CH9" s="147" t="s">
        <v>216</v>
      </c>
      <c r="CI9" s="146" t="s">
        <v>216</v>
      </c>
      <c r="CJ9" s="222"/>
      <c r="CK9" s="145" t="s">
        <v>216</v>
      </c>
      <c r="CL9" s="147" t="s">
        <v>216</v>
      </c>
      <c r="CM9" s="147" t="s">
        <v>216</v>
      </c>
      <c r="CN9" s="148" t="s">
        <v>216</v>
      </c>
      <c r="CO9" s="147" t="s">
        <v>216</v>
      </c>
      <c r="CP9" s="147" t="s">
        <v>216</v>
      </c>
      <c r="CQ9" s="147" t="s">
        <v>216</v>
      </c>
      <c r="CR9" s="148" t="s">
        <v>216</v>
      </c>
      <c r="CS9" s="147" t="s">
        <v>216</v>
      </c>
      <c r="CT9" s="147" t="s">
        <v>216</v>
      </c>
      <c r="CU9" s="147" t="s">
        <v>216</v>
      </c>
      <c r="CV9" s="148" t="s">
        <v>216</v>
      </c>
      <c r="CW9" s="147" t="s">
        <v>216</v>
      </c>
      <c r="CX9" s="147" t="s">
        <v>216</v>
      </c>
      <c r="CY9" s="147" t="s">
        <v>216</v>
      </c>
      <c r="CZ9" s="146" t="s">
        <v>216</v>
      </c>
      <c r="DA9" s="222"/>
      <c r="DB9" s="145" t="s">
        <v>216</v>
      </c>
      <c r="DC9" s="147" t="s">
        <v>216</v>
      </c>
      <c r="DD9" s="147" t="s">
        <v>216</v>
      </c>
      <c r="DE9" s="148" t="s">
        <v>216</v>
      </c>
      <c r="DF9" s="147" t="s">
        <v>216</v>
      </c>
      <c r="DG9" s="147" t="s">
        <v>216</v>
      </c>
      <c r="DH9" s="147" t="s">
        <v>216</v>
      </c>
      <c r="DI9" s="148" t="s">
        <v>216</v>
      </c>
      <c r="DJ9" s="147" t="s">
        <v>216</v>
      </c>
      <c r="DK9" s="147" t="s">
        <v>216</v>
      </c>
      <c r="DL9" s="147" t="s">
        <v>216</v>
      </c>
      <c r="DM9" s="148" t="s">
        <v>216</v>
      </c>
      <c r="DN9" s="147" t="s">
        <v>216</v>
      </c>
      <c r="DO9" s="147" t="s">
        <v>216</v>
      </c>
      <c r="DP9" s="147" t="s">
        <v>216</v>
      </c>
      <c r="DQ9" s="146" t="s">
        <v>216</v>
      </c>
      <c r="DR9" s="222"/>
      <c r="DS9" s="145" t="s">
        <v>216</v>
      </c>
      <c r="DT9" s="147" t="s">
        <v>216</v>
      </c>
      <c r="DU9" s="147" t="s">
        <v>216</v>
      </c>
      <c r="DV9" s="148" t="s">
        <v>216</v>
      </c>
      <c r="DW9" s="147" t="s">
        <v>216</v>
      </c>
      <c r="DX9" s="147" t="s">
        <v>216</v>
      </c>
      <c r="DY9" s="147" t="s">
        <v>216</v>
      </c>
      <c r="DZ9" s="148" t="s">
        <v>216</v>
      </c>
      <c r="EA9" s="147" t="s">
        <v>216</v>
      </c>
      <c r="EB9" s="147" t="s">
        <v>216</v>
      </c>
      <c r="EC9" s="147" t="s">
        <v>216</v>
      </c>
      <c r="ED9" s="148" t="s">
        <v>216</v>
      </c>
      <c r="EE9" s="147" t="s">
        <v>216</v>
      </c>
      <c r="EF9" s="147" t="s">
        <v>216</v>
      </c>
      <c r="EG9" s="147" t="s">
        <v>216</v>
      </c>
      <c r="EH9" s="146" t="s">
        <v>216</v>
      </c>
      <c r="EI9" s="222"/>
      <c r="EJ9" s="145" t="s">
        <v>216</v>
      </c>
      <c r="EK9" s="147" t="s">
        <v>216</v>
      </c>
      <c r="EL9" s="147" t="s">
        <v>216</v>
      </c>
      <c r="EM9" s="148" t="s">
        <v>216</v>
      </c>
      <c r="EN9" s="147" t="s">
        <v>216</v>
      </c>
      <c r="EO9" s="147" t="s">
        <v>216</v>
      </c>
      <c r="EP9" s="147" t="s">
        <v>216</v>
      </c>
      <c r="EQ9" s="148" t="s">
        <v>216</v>
      </c>
      <c r="ER9" s="147" t="s">
        <v>216</v>
      </c>
      <c r="ES9" s="147" t="s">
        <v>216</v>
      </c>
      <c r="ET9" s="147" t="s">
        <v>216</v>
      </c>
      <c r="EU9" s="148" t="s">
        <v>216</v>
      </c>
      <c r="EV9" s="147" t="s">
        <v>216</v>
      </c>
      <c r="EW9" s="147" t="s">
        <v>216</v>
      </c>
      <c r="EX9" s="147" t="s">
        <v>216</v>
      </c>
      <c r="EY9" s="146" t="s">
        <v>216</v>
      </c>
      <c r="EZ9" s="222"/>
      <c r="FA9" s="145" t="s">
        <v>216</v>
      </c>
      <c r="FB9" s="147" t="s">
        <v>216</v>
      </c>
      <c r="FC9" s="147" t="s">
        <v>216</v>
      </c>
      <c r="FD9" s="148" t="s">
        <v>216</v>
      </c>
      <c r="FE9" s="147" t="s">
        <v>216</v>
      </c>
      <c r="FF9" s="147" t="s">
        <v>216</v>
      </c>
      <c r="FG9" s="147" t="s">
        <v>216</v>
      </c>
      <c r="FH9" s="148" t="s">
        <v>216</v>
      </c>
      <c r="FI9" s="147"/>
      <c r="FJ9" s="147"/>
      <c r="FK9" s="147"/>
      <c r="FL9" s="148"/>
      <c r="FM9" s="147"/>
      <c r="FN9" s="147"/>
      <c r="FO9" s="147"/>
      <c r="FP9" s="146"/>
    </row>
    <row r="10" spans="2:172" s="209" customFormat="1" x14ac:dyDescent="0.2">
      <c r="B10" s="136" t="s">
        <v>56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2.6</v>
      </c>
      <c r="DT10" s="142">
        <v>-12.9</v>
      </c>
      <c r="DU10" s="142">
        <v>18.5</v>
      </c>
      <c r="DV10" s="143">
        <v>-7</v>
      </c>
      <c r="DW10" s="142">
        <v>-11.8</v>
      </c>
      <c r="DX10" s="142">
        <v>-5.5</v>
      </c>
      <c r="DY10" s="142">
        <v>-2.2999999999999998</v>
      </c>
      <c r="DZ10" s="143">
        <v>-19.7</v>
      </c>
      <c r="EA10" s="142">
        <v>17.5</v>
      </c>
      <c r="EB10" s="142">
        <v>1</v>
      </c>
      <c r="EC10" s="142">
        <v>12</v>
      </c>
      <c r="ED10" s="143">
        <v>30.4</v>
      </c>
      <c r="EE10" s="142">
        <v>13.4</v>
      </c>
      <c r="EF10" s="142">
        <v>-1.1000000000000001</v>
      </c>
      <c r="EG10" s="142">
        <v>-16.5</v>
      </c>
      <c r="EH10" s="144">
        <v>-4.3</v>
      </c>
      <c r="EI10" s="220"/>
      <c r="EJ10" s="141">
        <v>-11.6</v>
      </c>
      <c r="EK10" s="142">
        <v>2.1</v>
      </c>
      <c r="EL10" s="142">
        <v>-9.4</v>
      </c>
      <c r="EM10" s="143">
        <v>-18.899999999999999</v>
      </c>
      <c r="EN10" s="142">
        <v>-7.6</v>
      </c>
      <c r="EO10" s="142">
        <v>5</v>
      </c>
      <c r="EP10" s="142">
        <v>-2.5</v>
      </c>
      <c r="EQ10" s="143">
        <v>-5.0999999999999996</v>
      </c>
      <c r="ER10" s="142">
        <v>5.3</v>
      </c>
      <c r="ES10" s="142">
        <v>14.5</v>
      </c>
      <c r="ET10" s="142">
        <v>2.2000000000000002</v>
      </c>
      <c r="EU10" s="143">
        <v>22</v>
      </c>
      <c r="EV10" s="142">
        <v>13.1</v>
      </c>
      <c r="EW10" s="142">
        <v>-3.7</v>
      </c>
      <c r="EX10" s="142">
        <v>-1.5</v>
      </c>
      <c r="EY10" s="144">
        <v>7.9</v>
      </c>
      <c r="EZ10" s="220"/>
      <c r="FA10" s="141">
        <v>-13.2</v>
      </c>
      <c r="FB10" s="142">
        <v>-9.4</v>
      </c>
      <c r="FC10" s="142">
        <v>-5.4</v>
      </c>
      <c r="FD10" s="143">
        <v>-28</v>
      </c>
      <c r="FE10" s="142">
        <v>-9.6</v>
      </c>
      <c r="FF10" s="142">
        <v>-4.8</v>
      </c>
      <c r="FG10" s="142">
        <v>12.4</v>
      </c>
      <c r="FH10" s="143">
        <v>-2</v>
      </c>
      <c r="FI10" s="142"/>
      <c r="FJ10" s="142"/>
      <c r="FK10" s="142"/>
      <c r="FL10" s="143"/>
      <c r="FM10" s="142"/>
      <c r="FN10" s="142"/>
      <c r="FO10" s="142"/>
      <c r="FP10" s="144"/>
    </row>
    <row r="11" spans="2:172" s="209" customFormat="1" x14ac:dyDescent="0.2">
      <c r="B11" s="136" t="s">
        <v>57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400000000000006</v>
      </c>
      <c r="CL11" s="142">
        <v>48.9</v>
      </c>
      <c r="CM11" s="142">
        <v>52.7</v>
      </c>
      <c r="CN11" s="143">
        <v>166</v>
      </c>
      <c r="CO11" s="142">
        <v>77.900000000000006</v>
      </c>
      <c r="CP11" s="142">
        <v>122.5</v>
      </c>
      <c r="CQ11" s="142">
        <v>-20.5</v>
      </c>
      <c r="CR11" s="143">
        <v>179.9</v>
      </c>
      <c r="CS11" s="142">
        <v>84.9</v>
      </c>
      <c r="CT11" s="142">
        <v>58.1</v>
      </c>
      <c r="CU11" s="142">
        <v>29.5</v>
      </c>
      <c r="CV11" s="143">
        <v>172.5</v>
      </c>
      <c r="CW11" s="142">
        <v>83.8</v>
      </c>
      <c r="CX11" s="142">
        <v>43.9</v>
      </c>
      <c r="CY11" s="142">
        <v>13.9</v>
      </c>
      <c r="CZ11" s="144">
        <v>141.6</v>
      </c>
      <c r="DA11" s="220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8</v>
      </c>
      <c r="DL11" s="142">
        <v>25.9</v>
      </c>
      <c r="DM11" s="143">
        <v>130.5</v>
      </c>
      <c r="DN11" s="142">
        <v>57.3</v>
      </c>
      <c r="DO11" s="142">
        <v>78.5</v>
      </c>
      <c r="DP11" s="142">
        <v>-68.8</v>
      </c>
      <c r="DQ11" s="144">
        <v>67</v>
      </c>
      <c r="DR11" s="220"/>
      <c r="DS11" s="141">
        <v>47.4</v>
      </c>
      <c r="DT11" s="142">
        <v>25.4</v>
      </c>
      <c r="DU11" s="142">
        <v>19.899999999999999</v>
      </c>
      <c r="DV11" s="143">
        <v>92.7</v>
      </c>
      <c r="DW11" s="142">
        <v>28.2</v>
      </c>
      <c r="DX11" s="142">
        <v>29.9</v>
      </c>
      <c r="DY11" s="142">
        <v>-63.1</v>
      </c>
      <c r="DZ11" s="143">
        <v>-5</v>
      </c>
      <c r="EA11" s="142">
        <v>25</v>
      </c>
      <c r="EB11" s="142">
        <v>73.599999999999994</v>
      </c>
      <c r="EC11" s="142">
        <v>26.2</v>
      </c>
      <c r="ED11" s="143">
        <v>124.8</v>
      </c>
      <c r="EE11" s="142">
        <v>41.9</v>
      </c>
      <c r="EF11" s="142">
        <v>62</v>
      </c>
      <c r="EG11" s="142">
        <v>-44.8</v>
      </c>
      <c r="EH11" s="144">
        <v>59.1</v>
      </c>
      <c r="EI11" s="220"/>
      <c r="EJ11" s="141">
        <v>82.9</v>
      </c>
      <c r="EK11" s="142">
        <v>53.8</v>
      </c>
      <c r="EL11" s="142">
        <v>16.899999999999999</v>
      </c>
      <c r="EM11" s="143">
        <v>153.6</v>
      </c>
      <c r="EN11" s="142">
        <v>37</v>
      </c>
      <c r="EO11" s="142">
        <v>58.9</v>
      </c>
      <c r="EP11" s="142">
        <v>-44.5</v>
      </c>
      <c r="EQ11" s="143">
        <v>51.4</v>
      </c>
      <c r="ER11" s="142">
        <v>59.1</v>
      </c>
      <c r="ES11" s="142">
        <v>79</v>
      </c>
      <c r="ET11" s="142">
        <v>28.9</v>
      </c>
      <c r="EU11" s="143">
        <v>167</v>
      </c>
      <c r="EV11" s="142">
        <v>61.3</v>
      </c>
      <c r="EW11" s="142">
        <v>78.8</v>
      </c>
      <c r="EX11" s="142">
        <v>6.3</v>
      </c>
      <c r="EY11" s="144">
        <v>146.4</v>
      </c>
      <c r="EZ11" s="220"/>
      <c r="FA11" s="141">
        <v>97.9</v>
      </c>
      <c r="FB11" s="142">
        <v>85.1</v>
      </c>
      <c r="FC11" s="142">
        <v>55.9</v>
      </c>
      <c r="FD11" s="143">
        <v>238.9</v>
      </c>
      <c r="FE11" s="142">
        <v>61.1</v>
      </c>
      <c r="FF11" s="142">
        <v>89.4</v>
      </c>
      <c r="FG11" s="142">
        <v>106.8</v>
      </c>
      <c r="FH11" s="143">
        <v>257.3</v>
      </c>
      <c r="FI11" s="142"/>
      <c r="FJ11" s="142"/>
      <c r="FK11" s="142"/>
      <c r="FL11" s="143"/>
      <c r="FM11" s="142"/>
      <c r="FN11" s="142"/>
      <c r="FO11" s="142"/>
      <c r="FP11" s="144"/>
    </row>
    <row r="12" spans="2:172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  <c r="EZ12" s="220"/>
      <c r="FA12" s="141"/>
      <c r="FB12" s="142"/>
      <c r="FC12" s="142"/>
      <c r="FD12" s="143"/>
      <c r="FE12" s="142"/>
      <c r="FF12" s="142"/>
      <c r="FG12" s="142"/>
      <c r="FH12" s="143"/>
      <c r="FI12" s="142"/>
      <c r="FJ12" s="142"/>
      <c r="FK12" s="142"/>
      <c r="FL12" s="143"/>
      <c r="FM12" s="142"/>
      <c r="FN12" s="142"/>
      <c r="FO12" s="142"/>
      <c r="FP12" s="144"/>
    </row>
    <row r="13" spans="2:172" s="209" customFormat="1" x14ac:dyDescent="0.2">
      <c r="B13" s="149" t="s">
        <v>58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  <c r="EZ13" s="220"/>
      <c r="FA13" s="141"/>
      <c r="FB13" s="142"/>
      <c r="FC13" s="142"/>
      <c r="FD13" s="143"/>
      <c r="FE13" s="142"/>
      <c r="FF13" s="142"/>
      <c r="FG13" s="142"/>
      <c r="FH13" s="143"/>
      <c r="FI13" s="142"/>
      <c r="FJ13" s="142"/>
      <c r="FK13" s="142"/>
      <c r="FL13" s="143"/>
      <c r="FM13" s="142"/>
      <c r="FN13" s="142"/>
      <c r="FO13" s="142"/>
      <c r="FP13" s="144"/>
    </row>
    <row r="14" spans="2:172" s="209" customFormat="1" x14ac:dyDescent="0.2">
      <c r="B14" s="136" t="s">
        <v>59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58.8</v>
      </c>
      <c r="BR14" s="138">
        <v>2258.9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2.9</v>
      </c>
      <c r="CL14" s="139">
        <v>612.20000000000005</v>
      </c>
      <c r="CM14" s="139">
        <v>590.70000000000005</v>
      </c>
      <c r="CN14" s="140">
        <v>2015.7</v>
      </c>
      <c r="CO14" s="139">
        <v>693.9</v>
      </c>
      <c r="CP14" s="139">
        <v>658.8</v>
      </c>
      <c r="CQ14" s="139">
        <v>725.4</v>
      </c>
      <c r="CR14" s="140">
        <v>2078.1999999999998</v>
      </c>
      <c r="CS14" s="139">
        <v>919</v>
      </c>
      <c r="CT14" s="139">
        <v>845.1</v>
      </c>
      <c r="CU14" s="139">
        <v>685.1</v>
      </c>
      <c r="CV14" s="140">
        <v>2449.1999999999998</v>
      </c>
      <c r="CW14" s="139">
        <v>735.5</v>
      </c>
      <c r="CX14" s="139">
        <v>701.8</v>
      </c>
      <c r="CY14" s="139">
        <v>1147.3</v>
      </c>
      <c r="CZ14" s="138">
        <v>2584.5</v>
      </c>
      <c r="DA14" s="220"/>
      <c r="DB14" s="137">
        <v>848.7</v>
      </c>
      <c r="DC14" s="139">
        <v>632.1</v>
      </c>
      <c r="DD14" s="139">
        <v>657.7</v>
      </c>
      <c r="DE14" s="140">
        <v>2138.5</v>
      </c>
      <c r="DF14" s="139">
        <v>496.3</v>
      </c>
      <c r="DG14" s="139">
        <v>455.6</v>
      </c>
      <c r="DH14" s="139">
        <v>614.4</v>
      </c>
      <c r="DI14" s="140">
        <v>1566.2</v>
      </c>
      <c r="DJ14" s="139">
        <v>827.3</v>
      </c>
      <c r="DK14" s="139">
        <v>683.9</v>
      </c>
      <c r="DL14" s="139">
        <v>761.2</v>
      </c>
      <c r="DM14" s="140">
        <v>2272.5</v>
      </c>
      <c r="DN14" s="139">
        <v>693.9</v>
      </c>
      <c r="DO14" s="139">
        <v>678.9</v>
      </c>
      <c r="DP14" s="139">
        <v>1136.5</v>
      </c>
      <c r="DQ14" s="138">
        <v>2509.4</v>
      </c>
      <c r="DR14" s="220"/>
      <c r="DS14" s="137">
        <v>794.5</v>
      </c>
      <c r="DT14" s="139">
        <v>651.5</v>
      </c>
      <c r="DU14" s="139">
        <v>700.1</v>
      </c>
      <c r="DV14" s="140">
        <v>2146.1</v>
      </c>
      <c r="DW14" s="139">
        <v>669</v>
      </c>
      <c r="DX14" s="139">
        <v>624.20000000000005</v>
      </c>
      <c r="DY14" s="139">
        <v>676.7</v>
      </c>
      <c r="DZ14" s="140">
        <v>1969.9</v>
      </c>
      <c r="EA14" s="139">
        <v>913.8</v>
      </c>
      <c r="EB14" s="139">
        <v>916.6</v>
      </c>
      <c r="EC14" s="139">
        <v>879.7</v>
      </c>
      <c r="ED14" s="140">
        <v>2710.1</v>
      </c>
      <c r="EE14" s="139">
        <v>913.9</v>
      </c>
      <c r="EF14" s="139">
        <v>848.5</v>
      </c>
      <c r="EG14" s="139">
        <v>1370.3</v>
      </c>
      <c r="EH14" s="138">
        <v>3132.7</v>
      </c>
      <c r="EI14" s="220"/>
      <c r="EJ14" s="137">
        <v>930.4</v>
      </c>
      <c r="EK14" s="139">
        <v>734.4</v>
      </c>
      <c r="EL14" s="139">
        <v>801.3</v>
      </c>
      <c r="EM14" s="140">
        <v>2466.1999999999998</v>
      </c>
      <c r="EN14" s="139">
        <v>837.4</v>
      </c>
      <c r="EO14" s="139">
        <v>768</v>
      </c>
      <c r="EP14" s="139">
        <v>716.7</v>
      </c>
      <c r="EQ14" s="140">
        <v>2322</v>
      </c>
      <c r="ER14" s="139">
        <v>1116.0999999999999</v>
      </c>
      <c r="ES14" s="139">
        <v>1031.9000000000001</v>
      </c>
      <c r="ET14" s="139">
        <v>1166.8</v>
      </c>
      <c r="EU14" s="140">
        <v>3314.7</v>
      </c>
      <c r="EV14" s="139">
        <v>819.4</v>
      </c>
      <c r="EW14" s="139">
        <v>831.8</v>
      </c>
      <c r="EX14" s="139">
        <v>1567.4</v>
      </c>
      <c r="EY14" s="138">
        <v>3218.6</v>
      </c>
      <c r="EZ14" s="220"/>
      <c r="FA14" s="137">
        <v>1164.2</v>
      </c>
      <c r="FB14" s="139">
        <v>821.7</v>
      </c>
      <c r="FC14" s="139">
        <v>896.6</v>
      </c>
      <c r="FD14" s="140">
        <v>2882.5</v>
      </c>
      <c r="FE14" s="139">
        <v>862.7</v>
      </c>
      <c r="FF14" s="139">
        <v>923</v>
      </c>
      <c r="FG14" s="139">
        <v>800.4</v>
      </c>
      <c r="FH14" s="140">
        <v>2586.1</v>
      </c>
      <c r="FI14" s="139"/>
      <c r="FJ14" s="139"/>
      <c r="FK14" s="139"/>
      <c r="FL14" s="140"/>
      <c r="FM14" s="139"/>
      <c r="FN14" s="139"/>
      <c r="FO14" s="139"/>
      <c r="FP14" s="138"/>
    </row>
    <row r="15" spans="2:172" s="209" customFormat="1" x14ac:dyDescent="0.2">
      <c r="B15" s="136" t="s">
        <v>60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44.70000000000005</v>
      </c>
      <c r="CL15" s="139">
        <v>566.70000000000005</v>
      </c>
      <c r="CM15" s="139">
        <v>816.2</v>
      </c>
      <c r="CN15" s="140">
        <v>1927.6</v>
      </c>
      <c r="CO15" s="139">
        <v>570.20000000000005</v>
      </c>
      <c r="CP15" s="139">
        <v>665.6</v>
      </c>
      <c r="CQ15" s="139">
        <v>695.4</v>
      </c>
      <c r="CR15" s="140">
        <v>1931.2</v>
      </c>
      <c r="CS15" s="139">
        <v>785.2</v>
      </c>
      <c r="CT15" s="139">
        <v>622.5</v>
      </c>
      <c r="CU15" s="139">
        <v>653.79999999999995</v>
      </c>
      <c r="CV15" s="140">
        <v>2061.5</v>
      </c>
      <c r="CW15" s="139">
        <v>684</v>
      </c>
      <c r="CX15" s="139">
        <v>768.6</v>
      </c>
      <c r="CY15" s="139">
        <v>1465.5</v>
      </c>
      <c r="CZ15" s="138">
        <v>2918</v>
      </c>
      <c r="DA15" s="220"/>
      <c r="DB15" s="137">
        <v>611.4</v>
      </c>
      <c r="DC15" s="139">
        <v>637.29999999999995</v>
      </c>
      <c r="DD15" s="139">
        <v>653.4</v>
      </c>
      <c r="DE15" s="140">
        <v>1902.2</v>
      </c>
      <c r="DF15" s="139">
        <v>672.7</v>
      </c>
      <c r="DG15" s="139">
        <v>860.7</v>
      </c>
      <c r="DH15" s="139">
        <v>842</v>
      </c>
      <c r="DI15" s="140">
        <v>2375.5</v>
      </c>
      <c r="DJ15" s="139">
        <v>900.1</v>
      </c>
      <c r="DK15" s="139">
        <v>660.5</v>
      </c>
      <c r="DL15" s="139">
        <v>754.7</v>
      </c>
      <c r="DM15" s="140">
        <v>2315.3000000000002</v>
      </c>
      <c r="DN15" s="139">
        <v>826.1</v>
      </c>
      <c r="DO15" s="139">
        <v>799.8</v>
      </c>
      <c r="DP15" s="139">
        <v>1542.8</v>
      </c>
      <c r="DQ15" s="138">
        <v>3168.8</v>
      </c>
      <c r="DR15" s="220"/>
      <c r="DS15" s="137">
        <v>645.70000000000005</v>
      </c>
      <c r="DT15" s="139">
        <v>862</v>
      </c>
      <c r="DU15" s="139">
        <v>794.8</v>
      </c>
      <c r="DV15" s="140">
        <v>2302.5</v>
      </c>
      <c r="DW15" s="139">
        <v>808.4</v>
      </c>
      <c r="DX15" s="139">
        <v>904.5</v>
      </c>
      <c r="DY15" s="139">
        <v>897.7</v>
      </c>
      <c r="DZ15" s="140">
        <v>2610.6</v>
      </c>
      <c r="EA15" s="139">
        <v>883.6</v>
      </c>
      <c r="EB15" s="139">
        <v>747.7</v>
      </c>
      <c r="EC15" s="139">
        <v>781.6</v>
      </c>
      <c r="ED15" s="140">
        <v>2412.8000000000002</v>
      </c>
      <c r="EE15" s="139">
        <v>793.6</v>
      </c>
      <c r="EF15" s="139">
        <v>815.8</v>
      </c>
      <c r="EG15" s="139">
        <v>1505.6</v>
      </c>
      <c r="EH15" s="138">
        <v>3115</v>
      </c>
      <c r="EI15" s="220"/>
      <c r="EJ15" s="137">
        <v>714.2</v>
      </c>
      <c r="EK15" s="139">
        <v>742.4</v>
      </c>
      <c r="EL15" s="139">
        <v>769.7</v>
      </c>
      <c r="EM15" s="140">
        <v>2226.3000000000002</v>
      </c>
      <c r="EN15" s="139">
        <v>780.7</v>
      </c>
      <c r="EO15" s="139">
        <v>922.9</v>
      </c>
      <c r="EP15" s="139">
        <v>950.7</v>
      </c>
      <c r="EQ15" s="140">
        <v>2654.3</v>
      </c>
      <c r="ER15" s="139">
        <v>914.2</v>
      </c>
      <c r="ES15" s="139">
        <v>770.7</v>
      </c>
      <c r="ET15" s="139">
        <v>874.6</v>
      </c>
      <c r="EU15" s="140">
        <v>2559.4</v>
      </c>
      <c r="EV15" s="139">
        <v>863.8</v>
      </c>
      <c r="EW15" s="139">
        <v>922.5</v>
      </c>
      <c r="EX15" s="139">
        <v>1524.7</v>
      </c>
      <c r="EY15" s="138">
        <v>3311.1</v>
      </c>
      <c r="EZ15" s="220"/>
      <c r="FA15" s="137">
        <v>780.3</v>
      </c>
      <c r="FB15" s="139">
        <v>824.1</v>
      </c>
      <c r="FC15" s="139">
        <v>839.5</v>
      </c>
      <c r="FD15" s="140">
        <v>2444</v>
      </c>
      <c r="FE15" s="139">
        <v>865.8</v>
      </c>
      <c r="FF15" s="139">
        <v>975.4</v>
      </c>
      <c r="FG15" s="139">
        <v>1028</v>
      </c>
      <c r="FH15" s="140">
        <v>2869.2</v>
      </c>
      <c r="FI15" s="139"/>
      <c r="FJ15" s="139"/>
      <c r="FK15" s="139"/>
      <c r="FL15" s="140"/>
      <c r="FM15" s="139"/>
      <c r="FN15" s="139"/>
      <c r="FO15" s="139"/>
      <c r="FP15" s="138"/>
    </row>
    <row r="16" spans="2:172" s="209" customFormat="1" x14ac:dyDescent="0.2">
      <c r="B16" s="136" t="s">
        <v>397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70.7</v>
      </c>
      <c r="BA16" s="138">
        <v>-135.1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50.6</v>
      </c>
      <c r="BR16" s="138">
        <v>-106.4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68.2</v>
      </c>
      <c r="CL16" s="139">
        <v>45.5</v>
      </c>
      <c r="CM16" s="139">
        <v>-225.5</v>
      </c>
      <c r="CN16" s="140">
        <v>88.1</v>
      </c>
      <c r="CO16" s="139">
        <v>123.8</v>
      </c>
      <c r="CP16" s="139">
        <v>-6.8</v>
      </c>
      <c r="CQ16" s="139">
        <v>30</v>
      </c>
      <c r="CR16" s="140">
        <v>147</v>
      </c>
      <c r="CS16" s="139">
        <v>133.80000000000001</v>
      </c>
      <c r="CT16" s="139">
        <v>222.6</v>
      </c>
      <c r="CU16" s="139">
        <v>31.3</v>
      </c>
      <c r="CV16" s="140">
        <v>387.7</v>
      </c>
      <c r="CW16" s="139">
        <v>51.5</v>
      </c>
      <c r="CX16" s="139">
        <v>-66.8</v>
      </c>
      <c r="CY16" s="139">
        <v>-318.3</v>
      </c>
      <c r="CZ16" s="138">
        <v>-333.5</v>
      </c>
      <c r="DA16" s="220"/>
      <c r="DB16" s="137">
        <v>237.2</v>
      </c>
      <c r="DC16" s="139">
        <v>-5.2</v>
      </c>
      <c r="DD16" s="139">
        <v>4.3</v>
      </c>
      <c r="DE16" s="140">
        <v>236.4</v>
      </c>
      <c r="DF16" s="139">
        <v>-176.4</v>
      </c>
      <c r="DG16" s="139">
        <v>-405.1</v>
      </c>
      <c r="DH16" s="139">
        <v>-227.7</v>
      </c>
      <c r="DI16" s="140">
        <v>-809.2</v>
      </c>
      <c r="DJ16" s="139">
        <v>-72.8</v>
      </c>
      <c r="DK16" s="139">
        <v>23.4</v>
      </c>
      <c r="DL16" s="139">
        <v>6.5</v>
      </c>
      <c r="DM16" s="140">
        <v>-42.9</v>
      </c>
      <c r="DN16" s="139">
        <v>-132.19999999999999</v>
      </c>
      <c r="DO16" s="139">
        <v>-120.9</v>
      </c>
      <c r="DP16" s="139">
        <v>-406.3</v>
      </c>
      <c r="DQ16" s="138">
        <v>-659.4</v>
      </c>
      <c r="DR16" s="220"/>
      <c r="DS16" s="137">
        <v>148.69999999999999</v>
      </c>
      <c r="DT16" s="139">
        <v>-210.5</v>
      </c>
      <c r="DU16" s="139">
        <v>-94.6</v>
      </c>
      <c r="DV16" s="140">
        <v>-156.4</v>
      </c>
      <c r="DW16" s="139">
        <v>-139.30000000000001</v>
      </c>
      <c r="DX16" s="139">
        <v>-280.3</v>
      </c>
      <c r="DY16" s="139">
        <v>-221</v>
      </c>
      <c r="DZ16" s="140">
        <v>-640.70000000000005</v>
      </c>
      <c r="EA16" s="139">
        <v>30.2</v>
      </c>
      <c r="EB16" s="139">
        <v>168.9</v>
      </c>
      <c r="EC16" s="139">
        <v>98.1</v>
      </c>
      <c r="ED16" s="140">
        <v>297.3</v>
      </c>
      <c r="EE16" s="139">
        <v>120.3</v>
      </c>
      <c r="EF16" s="139">
        <v>32.700000000000003</v>
      </c>
      <c r="EG16" s="139">
        <v>-135.4</v>
      </c>
      <c r="EH16" s="138">
        <v>17.7</v>
      </c>
      <c r="EI16" s="220"/>
      <c r="EJ16" s="137">
        <v>216.2</v>
      </c>
      <c r="EK16" s="139">
        <v>-8</v>
      </c>
      <c r="EL16" s="139">
        <v>31.6</v>
      </c>
      <c r="EM16" s="140">
        <v>239.9</v>
      </c>
      <c r="EN16" s="139">
        <v>56.7</v>
      </c>
      <c r="EO16" s="139">
        <v>-155</v>
      </c>
      <c r="EP16" s="139">
        <v>-234</v>
      </c>
      <c r="EQ16" s="140">
        <v>-332.3</v>
      </c>
      <c r="ER16" s="139">
        <v>201.9</v>
      </c>
      <c r="ES16" s="139">
        <v>261.2</v>
      </c>
      <c r="ET16" s="139">
        <v>292.2</v>
      </c>
      <c r="EU16" s="140">
        <v>755.3</v>
      </c>
      <c r="EV16" s="139">
        <v>-44.5</v>
      </c>
      <c r="EW16" s="139">
        <v>-90.7</v>
      </c>
      <c r="EX16" s="139">
        <v>42.7</v>
      </c>
      <c r="EY16" s="138">
        <v>-92.5</v>
      </c>
      <c r="EZ16" s="220"/>
      <c r="FA16" s="137">
        <v>383.9</v>
      </c>
      <c r="FB16" s="139">
        <v>-2.4</v>
      </c>
      <c r="FC16" s="139">
        <v>57.1</v>
      </c>
      <c r="FD16" s="140">
        <v>438.5</v>
      </c>
      <c r="FE16" s="139">
        <v>-3.1</v>
      </c>
      <c r="FF16" s="139">
        <v>-52.4</v>
      </c>
      <c r="FG16" s="139">
        <v>-227.6</v>
      </c>
      <c r="FH16" s="140">
        <v>-283.10000000000002</v>
      </c>
      <c r="FI16" s="139"/>
      <c r="FJ16" s="139"/>
      <c r="FK16" s="139"/>
      <c r="FL16" s="140"/>
      <c r="FM16" s="139"/>
      <c r="FN16" s="139"/>
      <c r="FO16" s="139"/>
      <c r="FP16" s="138"/>
    </row>
    <row r="17" spans="2:172" s="209" customFormat="1" x14ac:dyDescent="0.2">
      <c r="B17" s="136" t="s">
        <v>61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1.5</v>
      </c>
      <c r="CI17" s="138">
        <v>142.5</v>
      </c>
      <c r="CJ17" s="220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9.299999999999997</v>
      </c>
      <c r="CZ17" s="138">
        <v>108.6</v>
      </c>
      <c r="DA17" s="220"/>
      <c r="DB17" s="137">
        <v>10.5</v>
      </c>
      <c r="DC17" s="139">
        <v>48.2</v>
      </c>
      <c r="DD17" s="139">
        <v>-5.9</v>
      </c>
      <c r="DE17" s="140">
        <v>52.7</v>
      </c>
      <c r="DF17" s="139">
        <v>7.3</v>
      </c>
      <c r="DG17" s="139">
        <v>87</v>
      </c>
      <c r="DH17" s="139">
        <v>34.4</v>
      </c>
      <c r="DI17" s="140">
        <v>128.6</v>
      </c>
      <c r="DJ17" s="139">
        <v>120.8</v>
      </c>
      <c r="DK17" s="139">
        <v>11</v>
      </c>
      <c r="DL17" s="139">
        <v>44.1</v>
      </c>
      <c r="DM17" s="140">
        <v>175.8</v>
      </c>
      <c r="DN17" s="139">
        <v>20.399999999999999</v>
      </c>
      <c r="DO17" s="139">
        <v>31.5</v>
      </c>
      <c r="DP17" s="139">
        <v>65.400000000000006</v>
      </c>
      <c r="DQ17" s="138">
        <v>117.4</v>
      </c>
      <c r="DR17" s="220"/>
      <c r="DS17" s="137">
        <v>39.9</v>
      </c>
      <c r="DT17" s="139">
        <v>31.7</v>
      </c>
      <c r="DU17" s="139">
        <v>-1.9</v>
      </c>
      <c r="DV17" s="140">
        <v>69.7</v>
      </c>
      <c r="DW17" s="139">
        <v>39.200000000000003</v>
      </c>
      <c r="DX17" s="139">
        <v>82.5</v>
      </c>
      <c r="DY17" s="139">
        <v>26.6</v>
      </c>
      <c r="DZ17" s="140">
        <v>148.30000000000001</v>
      </c>
      <c r="EA17" s="139">
        <v>95.5</v>
      </c>
      <c r="EB17" s="139">
        <v>7.3</v>
      </c>
      <c r="EC17" s="139">
        <v>35.4</v>
      </c>
      <c r="ED17" s="140">
        <v>138.19999999999999</v>
      </c>
      <c r="EE17" s="139">
        <v>57.3</v>
      </c>
      <c r="EF17" s="139">
        <v>1.9</v>
      </c>
      <c r="EG17" s="139">
        <v>24.8</v>
      </c>
      <c r="EH17" s="138">
        <v>84</v>
      </c>
      <c r="EI17" s="220"/>
      <c r="EJ17" s="137">
        <v>49.7</v>
      </c>
      <c r="EK17" s="139">
        <v>31.5</v>
      </c>
      <c r="EL17" s="139">
        <v>5</v>
      </c>
      <c r="EM17" s="140">
        <v>86.2</v>
      </c>
      <c r="EN17" s="139">
        <v>34.200000000000003</v>
      </c>
      <c r="EO17" s="139">
        <v>55.1</v>
      </c>
      <c r="EP17" s="139">
        <v>28.8</v>
      </c>
      <c r="EQ17" s="140">
        <v>118.1</v>
      </c>
      <c r="ER17" s="139">
        <v>74.3</v>
      </c>
      <c r="ES17" s="139">
        <v>5.8</v>
      </c>
      <c r="ET17" s="139">
        <v>38.200000000000003</v>
      </c>
      <c r="EU17" s="140">
        <v>118.3</v>
      </c>
      <c r="EV17" s="139">
        <v>13.9</v>
      </c>
      <c r="EW17" s="139">
        <v>46.1</v>
      </c>
      <c r="EX17" s="139">
        <v>22.5</v>
      </c>
      <c r="EY17" s="138">
        <v>82.5</v>
      </c>
      <c r="EZ17" s="220"/>
      <c r="FA17" s="137">
        <v>41.9</v>
      </c>
      <c r="FB17" s="139">
        <v>32.1</v>
      </c>
      <c r="FC17" s="139">
        <v>4.0999999999999996</v>
      </c>
      <c r="FD17" s="140">
        <v>78.2</v>
      </c>
      <c r="FE17" s="139">
        <v>62.9</v>
      </c>
      <c r="FF17" s="139">
        <v>44.6</v>
      </c>
      <c r="FG17" s="139">
        <v>44.2</v>
      </c>
      <c r="FH17" s="140">
        <v>151.69999999999999</v>
      </c>
      <c r="FI17" s="139"/>
      <c r="FJ17" s="139"/>
      <c r="FK17" s="139"/>
      <c r="FL17" s="140"/>
      <c r="FM17" s="139"/>
      <c r="FN17" s="139"/>
      <c r="FO17" s="139"/>
      <c r="FP17" s="138"/>
    </row>
    <row r="18" spans="2:172" s="209" customFormat="1" x14ac:dyDescent="0.2">
      <c r="B18" s="136" t="s">
        <v>233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6.7</v>
      </c>
      <c r="BR18" s="138">
        <v>-6.2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4.8</v>
      </c>
      <c r="CI18" s="138">
        <v>-11.1</v>
      </c>
      <c r="CJ18" s="220"/>
      <c r="CK18" s="137">
        <v>290.39999999999998</v>
      </c>
      <c r="CL18" s="139">
        <v>71.2</v>
      </c>
      <c r="CM18" s="139">
        <v>-200.9</v>
      </c>
      <c r="CN18" s="140">
        <v>160.6</v>
      </c>
      <c r="CO18" s="139">
        <v>129.1</v>
      </c>
      <c r="CP18" s="139">
        <v>53.4</v>
      </c>
      <c r="CQ18" s="139">
        <v>72.5</v>
      </c>
      <c r="CR18" s="140">
        <v>255</v>
      </c>
      <c r="CS18" s="139">
        <v>290</v>
      </c>
      <c r="CT18" s="139">
        <v>233.2</v>
      </c>
      <c r="CU18" s="139">
        <v>89.9</v>
      </c>
      <c r="CV18" s="140">
        <v>613.1</v>
      </c>
      <c r="CW18" s="139">
        <v>71.7</v>
      </c>
      <c r="CX18" s="139">
        <v>-17.7</v>
      </c>
      <c r="CY18" s="139">
        <v>-279</v>
      </c>
      <c r="CZ18" s="138">
        <v>-224.9</v>
      </c>
      <c r="DA18" s="220"/>
      <c r="DB18" s="137">
        <v>247.7</v>
      </c>
      <c r="DC18" s="139">
        <v>42.9</v>
      </c>
      <c r="DD18" s="139">
        <v>-1.6</v>
      </c>
      <c r="DE18" s="140">
        <v>289.10000000000002</v>
      </c>
      <c r="DF18" s="139">
        <v>-169.1</v>
      </c>
      <c r="DG18" s="139">
        <v>-318.2</v>
      </c>
      <c r="DH18" s="139">
        <v>-193.3</v>
      </c>
      <c r="DI18" s="140">
        <v>-680.6</v>
      </c>
      <c r="DJ18" s="139">
        <v>48</v>
      </c>
      <c r="DK18" s="139">
        <v>34.4</v>
      </c>
      <c r="DL18" s="139">
        <v>50.6</v>
      </c>
      <c r="DM18" s="140">
        <v>133</v>
      </c>
      <c r="DN18" s="139">
        <v>-111.7</v>
      </c>
      <c r="DO18" s="139">
        <v>-89.4</v>
      </c>
      <c r="DP18" s="139">
        <v>-340.9</v>
      </c>
      <c r="DQ18" s="138">
        <v>-542</v>
      </c>
      <c r="DR18" s="220"/>
      <c r="DS18" s="137">
        <v>188.6</v>
      </c>
      <c r="DT18" s="139">
        <v>-178.8</v>
      </c>
      <c r="DU18" s="139">
        <v>-96.5</v>
      </c>
      <c r="DV18" s="140">
        <v>-86.7</v>
      </c>
      <c r="DW18" s="139">
        <v>-100.1</v>
      </c>
      <c r="DX18" s="139">
        <v>-197.8</v>
      </c>
      <c r="DY18" s="139">
        <v>-194.4</v>
      </c>
      <c r="DZ18" s="140">
        <v>-492.4</v>
      </c>
      <c r="EA18" s="139">
        <v>125.7</v>
      </c>
      <c r="EB18" s="139">
        <v>176.2</v>
      </c>
      <c r="EC18" s="139">
        <v>133.5</v>
      </c>
      <c r="ED18" s="140">
        <v>435.5</v>
      </c>
      <c r="EE18" s="139">
        <v>177.6</v>
      </c>
      <c r="EF18" s="139">
        <v>34.6</v>
      </c>
      <c r="EG18" s="139">
        <v>-110.6</v>
      </c>
      <c r="EH18" s="138">
        <v>101.7</v>
      </c>
      <c r="EI18" s="220"/>
      <c r="EJ18" s="137">
        <v>265.89999999999998</v>
      </c>
      <c r="EK18" s="139">
        <v>23.5</v>
      </c>
      <c r="EL18" s="139">
        <v>36.6</v>
      </c>
      <c r="EM18" s="140">
        <v>326.10000000000002</v>
      </c>
      <c r="EN18" s="139">
        <v>90.9</v>
      </c>
      <c r="EO18" s="139">
        <v>-99.9</v>
      </c>
      <c r="EP18" s="139">
        <v>-205.2</v>
      </c>
      <c r="EQ18" s="140">
        <v>-214.2</v>
      </c>
      <c r="ER18" s="139">
        <v>276.2</v>
      </c>
      <c r="ES18" s="139">
        <v>267</v>
      </c>
      <c r="ET18" s="139">
        <v>330.4</v>
      </c>
      <c r="EU18" s="140">
        <v>873.6</v>
      </c>
      <c r="EV18" s="139">
        <v>-30.6</v>
      </c>
      <c r="EW18" s="139">
        <v>-44.6</v>
      </c>
      <c r="EX18" s="139">
        <v>65.2</v>
      </c>
      <c r="EY18" s="138">
        <v>-10</v>
      </c>
      <c r="EZ18" s="220"/>
      <c r="FA18" s="137">
        <v>425.8</v>
      </c>
      <c r="FB18" s="139">
        <v>29.7</v>
      </c>
      <c r="FC18" s="139">
        <v>61.2</v>
      </c>
      <c r="FD18" s="140">
        <v>516.70000000000005</v>
      </c>
      <c r="FE18" s="139">
        <v>59.8</v>
      </c>
      <c r="FF18" s="139">
        <v>-7.8</v>
      </c>
      <c r="FG18" s="139">
        <v>-183.4</v>
      </c>
      <c r="FH18" s="140">
        <v>-131.4</v>
      </c>
      <c r="FI18" s="139"/>
      <c r="FJ18" s="139"/>
      <c r="FK18" s="139"/>
      <c r="FL18" s="140"/>
      <c r="FM18" s="139"/>
      <c r="FN18" s="139"/>
      <c r="FO18" s="139"/>
      <c r="FP18" s="138"/>
    </row>
    <row r="19" spans="2:172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  <c r="EZ19" s="220"/>
      <c r="FA19" s="151"/>
      <c r="FB19" s="152"/>
      <c r="FC19" s="152"/>
      <c r="FD19" s="153"/>
      <c r="FE19" s="152"/>
      <c r="FF19" s="152"/>
      <c r="FG19" s="152"/>
      <c r="FH19" s="153"/>
      <c r="FI19" s="152"/>
      <c r="FJ19" s="152"/>
      <c r="FK19" s="152"/>
      <c r="FL19" s="153"/>
      <c r="FM19" s="152"/>
      <c r="FN19" s="152"/>
      <c r="FO19" s="152"/>
      <c r="FP19" s="154"/>
    </row>
    <row r="20" spans="2:172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  <c r="EZ20" s="220"/>
      <c r="FA20" s="141"/>
      <c r="FB20" s="142"/>
      <c r="FC20" s="142"/>
      <c r="FD20" s="143"/>
      <c r="FE20" s="142"/>
      <c r="FF20" s="142"/>
      <c r="FG20" s="142"/>
      <c r="FH20" s="143"/>
      <c r="FI20" s="142"/>
      <c r="FJ20" s="142"/>
      <c r="FK20" s="142"/>
      <c r="FL20" s="143"/>
      <c r="FM20" s="142"/>
      <c r="FN20" s="142"/>
      <c r="FO20" s="142"/>
      <c r="FP20" s="144"/>
    </row>
    <row r="21" spans="2:172" s="209" customFormat="1" x14ac:dyDescent="0.2">
      <c r="B21" s="155" t="s">
        <v>62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  <c r="EZ21" s="220"/>
      <c r="FA21" s="141"/>
      <c r="FB21" s="142"/>
      <c r="FC21" s="142"/>
      <c r="FD21" s="143"/>
      <c r="FE21" s="142"/>
      <c r="FF21" s="142"/>
      <c r="FG21" s="142"/>
      <c r="FH21" s="143"/>
      <c r="FI21" s="142"/>
      <c r="FJ21" s="142"/>
      <c r="FK21" s="142"/>
      <c r="FL21" s="143"/>
      <c r="FM21" s="142"/>
      <c r="FN21" s="142"/>
      <c r="FO21" s="142"/>
      <c r="FP21" s="144"/>
    </row>
    <row r="22" spans="2:172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  <c r="EZ22" s="220"/>
      <c r="FA22" s="141"/>
      <c r="FB22" s="142"/>
      <c r="FC22" s="142"/>
      <c r="FD22" s="143"/>
      <c r="FE22" s="142"/>
      <c r="FF22" s="142"/>
      <c r="FG22" s="142"/>
      <c r="FH22" s="143"/>
      <c r="FI22" s="142"/>
      <c r="FJ22" s="142"/>
      <c r="FK22" s="142"/>
      <c r="FL22" s="143"/>
      <c r="FM22" s="142"/>
      <c r="FN22" s="142"/>
      <c r="FO22" s="142"/>
      <c r="FP22" s="144"/>
    </row>
    <row r="23" spans="2:172" s="209" customFormat="1" x14ac:dyDescent="0.2">
      <c r="B23" s="149" t="s">
        <v>232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20000000000005</v>
      </c>
      <c r="DT23" s="139">
        <v>328</v>
      </c>
      <c r="DU23" s="139">
        <v>415.7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5</v>
      </c>
      <c r="EG23" s="139">
        <v>907.3</v>
      </c>
      <c r="EH23" s="138">
        <v>1782.3</v>
      </c>
      <c r="EI23" s="220"/>
      <c r="EJ23" s="137">
        <v>607.1</v>
      </c>
      <c r="EK23" s="139">
        <v>418.8</v>
      </c>
      <c r="EL23" s="139">
        <v>486.9</v>
      </c>
      <c r="EM23" s="140">
        <v>1512.9</v>
      </c>
      <c r="EN23" s="139">
        <v>492.4</v>
      </c>
      <c r="EO23" s="139">
        <v>404.9</v>
      </c>
      <c r="EP23" s="139">
        <v>369.4</v>
      </c>
      <c r="EQ23" s="140">
        <v>1266.5999999999999</v>
      </c>
      <c r="ER23" s="139">
        <v>736.3</v>
      </c>
      <c r="ES23" s="139">
        <v>688.9</v>
      </c>
      <c r="ET23" s="139">
        <v>738.8</v>
      </c>
      <c r="EU23" s="140">
        <v>2164</v>
      </c>
      <c r="EV23" s="139">
        <v>445.6</v>
      </c>
      <c r="EW23" s="139">
        <v>465.4</v>
      </c>
      <c r="EX23" s="139">
        <v>982.4</v>
      </c>
      <c r="EY23" s="138">
        <v>1893.4</v>
      </c>
      <c r="EZ23" s="220"/>
      <c r="FA23" s="137">
        <v>795.7</v>
      </c>
      <c r="FB23" s="139">
        <v>474.5</v>
      </c>
      <c r="FC23" s="139">
        <v>530.79999999999995</v>
      </c>
      <c r="FD23" s="140">
        <v>1801</v>
      </c>
      <c r="FE23" s="139">
        <v>485.6</v>
      </c>
      <c r="FF23" s="139">
        <v>514.4</v>
      </c>
      <c r="FG23" s="139">
        <v>437</v>
      </c>
      <c r="FH23" s="140">
        <v>1437</v>
      </c>
      <c r="FI23" s="139"/>
      <c r="FJ23" s="139"/>
      <c r="FK23" s="139"/>
      <c r="FL23" s="140"/>
      <c r="FM23" s="139"/>
      <c r="FN23" s="139"/>
      <c r="FO23" s="139"/>
      <c r="FP23" s="138"/>
    </row>
    <row r="24" spans="2:172" s="209" customFormat="1" x14ac:dyDescent="0.2">
      <c r="B24" s="156" t="s">
        <v>63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8</v>
      </c>
      <c r="DT24" s="142">
        <v>211.9</v>
      </c>
      <c r="DU24" s="142">
        <v>287.7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7</v>
      </c>
      <c r="EG24" s="142">
        <v>291.2</v>
      </c>
      <c r="EH24" s="144">
        <v>918.6</v>
      </c>
      <c r="EI24" s="220"/>
      <c r="EJ24" s="141">
        <v>265.7</v>
      </c>
      <c r="EK24" s="142">
        <v>279.8</v>
      </c>
      <c r="EL24" s="142">
        <v>357.5</v>
      </c>
      <c r="EM24" s="143">
        <v>903.1</v>
      </c>
      <c r="EN24" s="142">
        <v>351.3</v>
      </c>
      <c r="EO24" s="142">
        <v>276.39999999999998</v>
      </c>
      <c r="EP24" s="142">
        <v>225.1</v>
      </c>
      <c r="EQ24" s="143">
        <v>852.7</v>
      </c>
      <c r="ER24" s="142">
        <v>414.6</v>
      </c>
      <c r="ES24" s="142">
        <v>177.2</v>
      </c>
      <c r="ET24" s="142">
        <v>590.1</v>
      </c>
      <c r="EU24" s="143">
        <v>1181.9000000000001</v>
      </c>
      <c r="EV24" s="142">
        <v>329.5</v>
      </c>
      <c r="EW24" s="142">
        <v>337.8</v>
      </c>
      <c r="EX24" s="142">
        <v>354.9</v>
      </c>
      <c r="EY24" s="144">
        <v>1022.2</v>
      </c>
      <c r="EZ24" s="220"/>
      <c r="FA24" s="141">
        <v>363.8</v>
      </c>
      <c r="FB24" s="142">
        <v>315.10000000000002</v>
      </c>
      <c r="FC24" s="142">
        <v>349.6</v>
      </c>
      <c r="FD24" s="143">
        <v>1028.5</v>
      </c>
      <c r="FE24" s="142">
        <v>353.9</v>
      </c>
      <c r="FF24" s="142">
        <v>359.2</v>
      </c>
      <c r="FG24" s="142">
        <v>256.10000000000002</v>
      </c>
      <c r="FH24" s="143">
        <v>969.2</v>
      </c>
      <c r="FI24" s="142"/>
      <c r="FJ24" s="142"/>
      <c r="FK24" s="142"/>
      <c r="FL24" s="143"/>
      <c r="FM24" s="142"/>
      <c r="FN24" s="142"/>
      <c r="FO24" s="142"/>
      <c r="FP24" s="144"/>
    </row>
    <row r="25" spans="2:172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  <c r="EZ25" s="220"/>
      <c r="FA25" s="141"/>
      <c r="FB25" s="142"/>
      <c r="FC25" s="142"/>
      <c r="FD25" s="143"/>
      <c r="FE25" s="142"/>
      <c r="FF25" s="142"/>
      <c r="FG25" s="142"/>
      <c r="FH25" s="143"/>
      <c r="FI25" s="142"/>
      <c r="FJ25" s="142"/>
      <c r="FK25" s="142"/>
      <c r="FL25" s="143"/>
      <c r="FM25" s="142"/>
      <c r="FN25" s="142"/>
      <c r="FO25" s="142"/>
      <c r="FP25" s="144"/>
    </row>
    <row r="26" spans="2:172" s="209" customFormat="1" x14ac:dyDescent="0.2">
      <c r="B26" s="157" t="s">
        <v>64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80.6</v>
      </c>
      <c r="EU26" s="143">
        <v>827.2</v>
      </c>
      <c r="EV26" s="142">
        <v>244.7</v>
      </c>
      <c r="EW26" s="142">
        <v>246.3</v>
      </c>
      <c r="EX26" s="142">
        <v>209.7</v>
      </c>
      <c r="EY26" s="144">
        <v>700.7</v>
      </c>
      <c r="EZ26" s="220"/>
      <c r="FA26" s="141">
        <v>263.39999999999998</v>
      </c>
      <c r="FB26" s="142">
        <v>204.9</v>
      </c>
      <c r="FC26" s="142">
        <v>211.2</v>
      </c>
      <c r="FD26" s="143">
        <v>679.5</v>
      </c>
      <c r="FE26" s="142">
        <v>266.7</v>
      </c>
      <c r="FF26" s="142">
        <v>241.7</v>
      </c>
      <c r="FG26" s="142">
        <v>135</v>
      </c>
      <c r="FH26" s="143">
        <v>643.4</v>
      </c>
      <c r="FI26" s="142"/>
      <c r="FJ26" s="142"/>
      <c r="FK26" s="142"/>
      <c r="FL26" s="143"/>
      <c r="FM26" s="142"/>
      <c r="FN26" s="142"/>
      <c r="FO26" s="142"/>
      <c r="FP26" s="144"/>
    </row>
    <row r="27" spans="2:172" s="209" customFormat="1" x14ac:dyDescent="0.2">
      <c r="B27" s="157" t="s">
        <v>65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>
        <v>0</v>
      </c>
      <c r="EW27" s="142">
        <v>0</v>
      </c>
      <c r="EX27" s="142">
        <v>0</v>
      </c>
      <c r="EY27" s="144">
        <v>0</v>
      </c>
      <c r="EZ27" s="220"/>
      <c r="FA27" s="141">
        <v>0</v>
      </c>
      <c r="FB27" s="142">
        <v>0</v>
      </c>
      <c r="FC27" s="142">
        <v>0</v>
      </c>
      <c r="FD27" s="143">
        <v>0</v>
      </c>
      <c r="FE27" s="142">
        <v>0</v>
      </c>
      <c r="FF27" s="142">
        <v>0</v>
      </c>
      <c r="FG27" s="142">
        <v>0</v>
      </c>
      <c r="FH27" s="143">
        <v>0</v>
      </c>
      <c r="FI27" s="142"/>
      <c r="FJ27" s="142"/>
      <c r="FK27" s="142"/>
      <c r="FL27" s="143"/>
      <c r="FM27" s="142"/>
      <c r="FN27" s="142"/>
      <c r="FO27" s="142"/>
      <c r="FP27" s="144"/>
    </row>
    <row r="28" spans="2:172" s="209" customFormat="1" x14ac:dyDescent="0.2">
      <c r="B28" s="157" t="s">
        <v>66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>
        <v>0.4</v>
      </c>
      <c r="EW28" s="142">
        <v>0.5</v>
      </c>
      <c r="EX28" s="142">
        <v>0.5</v>
      </c>
      <c r="EY28" s="144">
        <v>1.4</v>
      </c>
      <c r="EZ28" s="220"/>
      <c r="FA28" s="141">
        <v>0.4</v>
      </c>
      <c r="FB28" s="142">
        <v>0.4</v>
      </c>
      <c r="FC28" s="142">
        <v>0.5</v>
      </c>
      <c r="FD28" s="143">
        <v>1.3</v>
      </c>
      <c r="FE28" s="142">
        <v>0.5</v>
      </c>
      <c r="FF28" s="142">
        <v>0.5</v>
      </c>
      <c r="FG28" s="142">
        <v>0.6</v>
      </c>
      <c r="FH28" s="143">
        <v>1.6</v>
      </c>
      <c r="FI28" s="142"/>
      <c r="FJ28" s="142"/>
      <c r="FK28" s="142"/>
      <c r="FL28" s="143"/>
      <c r="FM28" s="142"/>
      <c r="FN28" s="142"/>
      <c r="FO28" s="142"/>
      <c r="FP28" s="144"/>
    </row>
    <row r="29" spans="2:172" s="209" customFormat="1" x14ac:dyDescent="0.2">
      <c r="B29" s="157" t="s">
        <v>67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>
        <v>12.3</v>
      </c>
      <c r="EW29" s="142">
        <v>11.5</v>
      </c>
      <c r="EX29" s="142">
        <v>10.199999999999999</v>
      </c>
      <c r="EY29" s="144">
        <v>34</v>
      </c>
      <c r="EZ29" s="220"/>
      <c r="FA29" s="141">
        <v>10.4</v>
      </c>
      <c r="FB29" s="142">
        <v>9</v>
      </c>
      <c r="FC29" s="142">
        <v>10.3</v>
      </c>
      <c r="FD29" s="143">
        <v>29.7</v>
      </c>
      <c r="FE29" s="142">
        <v>11</v>
      </c>
      <c r="FF29" s="142">
        <v>12.3</v>
      </c>
      <c r="FG29" s="142">
        <v>12.6</v>
      </c>
      <c r="FH29" s="143">
        <v>35.9</v>
      </c>
      <c r="FI29" s="142"/>
      <c r="FJ29" s="142"/>
      <c r="FK29" s="142"/>
      <c r="FL29" s="143"/>
      <c r="FM29" s="142"/>
      <c r="FN29" s="142"/>
      <c r="FO29" s="142"/>
      <c r="FP29" s="144"/>
    </row>
    <row r="30" spans="2:172" s="209" customFormat="1" x14ac:dyDescent="0.2">
      <c r="B30" s="157" t="s">
        <v>68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>
        <v>22.9</v>
      </c>
      <c r="EW30" s="142">
        <v>23.4</v>
      </c>
      <c r="EX30" s="142">
        <v>10.3</v>
      </c>
      <c r="EY30" s="144">
        <v>56.6</v>
      </c>
      <c r="EZ30" s="220"/>
      <c r="FA30" s="141">
        <v>43.1</v>
      </c>
      <c r="FB30" s="142">
        <v>21.6</v>
      </c>
      <c r="FC30" s="142">
        <v>28</v>
      </c>
      <c r="FD30" s="143">
        <v>92.7</v>
      </c>
      <c r="FE30" s="142">
        <v>20.6</v>
      </c>
      <c r="FF30" s="142">
        <v>26</v>
      </c>
      <c r="FG30" s="142">
        <v>31</v>
      </c>
      <c r="FH30" s="143">
        <v>77.599999999999994</v>
      </c>
      <c r="FI30" s="142"/>
      <c r="FJ30" s="142"/>
      <c r="FK30" s="142"/>
      <c r="FL30" s="143"/>
      <c r="FM30" s="142"/>
      <c r="FN30" s="142"/>
      <c r="FO30" s="142"/>
      <c r="FP30" s="144"/>
    </row>
    <row r="31" spans="2:172" s="209" customFormat="1" x14ac:dyDescent="0.2">
      <c r="B31" s="157" t="s">
        <v>69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>
        <v>4.4000000000000004</v>
      </c>
      <c r="EW31" s="142">
        <v>5</v>
      </c>
      <c r="EX31" s="142">
        <v>4.5</v>
      </c>
      <c r="EY31" s="144">
        <v>13.9</v>
      </c>
      <c r="EZ31" s="220"/>
      <c r="FA31" s="141">
        <v>3.5</v>
      </c>
      <c r="FB31" s="142">
        <v>3.6</v>
      </c>
      <c r="FC31" s="142">
        <v>4.8</v>
      </c>
      <c r="FD31" s="143">
        <v>11.9</v>
      </c>
      <c r="FE31" s="142">
        <v>3.4</v>
      </c>
      <c r="FF31" s="142">
        <v>2.8</v>
      </c>
      <c r="FG31" s="142">
        <v>3.7</v>
      </c>
      <c r="FH31" s="143">
        <v>9.9</v>
      </c>
      <c r="FI31" s="142"/>
      <c r="FJ31" s="142"/>
      <c r="FK31" s="142"/>
      <c r="FL31" s="143"/>
      <c r="FM31" s="142"/>
      <c r="FN31" s="142"/>
      <c r="FO31" s="142"/>
      <c r="FP31" s="144"/>
    </row>
    <row r="32" spans="2:172" s="209" customFormat="1" x14ac:dyDescent="0.2">
      <c r="B32" s="157" t="s">
        <v>70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6.9</v>
      </c>
      <c r="EU32" s="143">
        <v>172.1</v>
      </c>
      <c r="EV32" s="142">
        <v>40.1</v>
      </c>
      <c r="EW32" s="142">
        <v>50.7</v>
      </c>
      <c r="EX32" s="142">
        <v>57.6</v>
      </c>
      <c r="EY32" s="144">
        <v>148.4</v>
      </c>
      <c r="EZ32" s="220"/>
      <c r="FA32" s="141">
        <v>32.5</v>
      </c>
      <c r="FB32" s="142">
        <v>47.6</v>
      </c>
      <c r="FC32" s="142">
        <v>76.7</v>
      </c>
      <c r="FD32" s="143">
        <v>156.80000000000001</v>
      </c>
      <c r="FE32" s="142">
        <v>38.9</v>
      </c>
      <c r="FF32" s="142">
        <v>51.5</v>
      </c>
      <c r="FG32" s="142">
        <v>47.2</v>
      </c>
      <c r="FH32" s="143">
        <v>137.6</v>
      </c>
      <c r="FI32" s="142"/>
      <c r="FJ32" s="142"/>
      <c r="FK32" s="142"/>
      <c r="FL32" s="143"/>
      <c r="FM32" s="142"/>
      <c r="FN32" s="142"/>
      <c r="FO32" s="142"/>
      <c r="FP32" s="144"/>
    </row>
    <row r="33" spans="2:172" s="209" customFormat="1" x14ac:dyDescent="0.2">
      <c r="B33" s="156" t="s">
        <v>71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>
        <v>116.1</v>
      </c>
      <c r="EW33" s="142">
        <v>127.6</v>
      </c>
      <c r="EX33" s="142">
        <v>627.5</v>
      </c>
      <c r="EY33" s="144">
        <v>871.2</v>
      </c>
      <c r="EZ33" s="220"/>
      <c r="FA33" s="141">
        <v>431.9</v>
      </c>
      <c r="FB33" s="142">
        <v>159.4</v>
      </c>
      <c r="FC33" s="142">
        <v>181.2</v>
      </c>
      <c r="FD33" s="143">
        <v>772.5</v>
      </c>
      <c r="FE33" s="142">
        <v>131.69999999999999</v>
      </c>
      <c r="FF33" s="142">
        <v>155.19999999999999</v>
      </c>
      <c r="FG33" s="142">
        <v>180.9</v>
      </c>
      <c r="FH33" s="143">
        <v>467.8</v>
      </c>
      <c r="FI33" s="142"/>
      <c r="FJ33" s="142"/>
      <c r="FK33" s="142"/>
      <c r="FL33" s="143"/>
      <c r="FM33" s="142"/>
      <c r="FN33" s="142"/>
      <c r="FO33" s="142"/>
      <c r="FP33" s="144"/>
    </row>
    <row r="34" spans="2:172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  <c r="EZ34" s="220"/>
      <c r="FA34" s="141"/>
      <c r="FB34" s="142"/>
      <c r="FC34" s="142"/>
      <c r="FD34" s="143"/>
      <c r="FE34" s="142"/>
      <c r="FF34" s="142"/>
      <c r="FG34" s="142"/>
      <c r="FH34" s="143"/>
      <c r="FI34" s="142"/>
      <c r="FJ34" s="142"/>
      <c r="FK34" s="142"/>
      <c r="FL34" s="143"/>
      <c r="FM34" s="142"/>
      <c r="FN34" s="142"/>
      <c r="FO34" s="142"/>
      <c r="FP34" s="144"/>
    </row>
    <row r="35" spans="2:172" s="209" customFormat="1" x14ac:dyDescent="0.2">
      <c r="B35" s="157" t="s">
        <v>72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>
        <v>18.8</v>
      </c>
      <c r="EW35" s="142">
        <v>18.5</v>
      </c>
      <c r="EX35" s="142">
        <v>33.6</v>
      </c>
      <c r="EY35" s="144">
        <v>70.900000000000006</v>
      </c>
      <c r="EZ35" s="220"/>
      <c r="FA35" s="141">
        <v>21.5</v>
      </c>
      <c r="FB35" s="142">
        <v>19.7</v>
      </c>
      <c r="FC35" s="142">
        <v>18.600000000000001</v>
      </c>
      <c r="FD35" s="143">
        <v>59.8</v>
      </c>
      <c r="FE35" s="142">
        <v>19.899999999999999</v>
      </c>
      <c r="FF35" s="142">
        <v>22.3</v>
      </c>
      <c r="FG35" s="142">
        <v>24.3</v>
      </c>
      <c r="FH35" s="143">
        <v>66.5</v>
      </c>
      <c r="FI35" s="142"/>
      <c r="FJ35" s="142"/>
      <c r="FK35" s="142"/>
      <c r="FL35" s="143"/>
      <c r="FM35" s="142"/>
      <c r="FN35" s="142"/>
      <c r="FO35" s="142"/>
      <c r="FP35" s="144"/>
    </row>
    <row r="36" spans="2:172" s="209" customFormat="1" x14ac:dyDescent="0.2">
      <c r="B36" s="157" t="s">
        <v>73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>
        <v>40.1</v>
      </c>
      <c r="EW36" s="142">
        <v>39.4</v>
      </c>
      <c r="EX36" s="142">
        <v>54.4</v>
      </c>
      <c r="EY36" s="144">
        <v>133.9</v>
      </c>
      <c r="EZ36" s="220"/>
      <c r="FA36" s="141">
        <v>59</v>
      </c>
      <c r="FB36" s="142">
        <v>48.8</v>
      </c>
      <c r="FC36" s="142">
        <v>55.2</v>
      </c>
      <c r="FD36" s="143">
        <v>163</v>
      </c>
      <c r="FE36" s="142">
        <v>46.9</v>
      </c>
      <c r="FF36" s="142">
        <v>41</v>
      </c>
      <c r="FG36" s="142">
        <v>32.5</v>
      </c>
      <c r="FH36" s="143">
        <v>120.4</v>
      </c>
      <c r="FI36" s="142"/>
      <c r="FJ36" s="142"/>
      <c r="FK36" s="142"/>
      <c r="FL36" s="143"/>
      <c r="FM36" s="142"/>
      <c r="FN36" s="142"/>
      <c r="FO36" s="142"/>
      <c r="FP36" s="144"/>
    </row>
    <row r="37" spans="2:172" s="209" customFormat="1" x14ac:dyDescent="0.2">
      <c r="B37" s="157" t="s">
        <v>74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>
        <v>15.1</v>
      </c>
      <c r="EW37" s="142">
        <v>19.100000000000001</v>
      </c>
      <c r="EX37" s="142">
        <v>60.6</v>
      </c>
      <c r="EY37" s="144">
        <v>94.8</v>
      </c>
      <c r="EZ37" s="220"/>
      <c r="FA37" s="141">
        <v>117.5</v>
      </c>
      <c r="FB37" s="142">
        <v>17.399999999999999</v>
      </c>
      <c r="FC37" s="142">
        <v>15.1</v>
      </c>
      <c r="FD37" s="143">
        <v>150</v>
      </c>
      <c r="FE37" s="142">
        <v>15.5</v>
      </c>
      <c r="FF37" s="142">
        <v>13.2</v>
      </c>
      <c r="FG37" s="142">
        <v>30.3</v>
      </c>
      <c r="FH37" s="143">
        <v>59</v>
      </c>
      <c r="FI37" s="142"/>
      <c r="FJ37" s="142"/>
      <c r="FK37" s="142"/>
      <c r="FL37" s="143"/>
      <c r="FM37" s="142"/>
      <c r="FN37" s="142"/>
      <c r="FO37" s="142"/>
      <c r="FP37" s="144"/>
    </row>
    <row r="38" spans="2:172" s="209" customFormat="1" x14ac:dyDescent="0.2">
      <c r="B38" s="157" t="s">
        <v>75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>
        <v>24.7</v>
      </c>
      <c r="EW38" s="142">
        <v>28.5</v>
      </c>
      <c r="EX38" s="142">
        <v>410.2</v>
      </c>
      <c r="EY38" s="144">
        <v>463.4</v>
      </c>
      <c r="EZ38" s="220"/>
      <c r="FA38" s="141">
        <v>192.7</v>
      </c>
      <c r="FB38" s="142">
        <v>31.4</v>
      </c>
      <c r="FC38" s="142">
        <v>28.8</v>
      </c>
      <c r="FD38" s="143">
        <v>252.9</v>
      </c>
      <c r="FE38" s="142">
        <v>22.9</v>
      </c>
      <c r="FF38" s="142">
        <v>34.1</v>
      </c>
      <c r="FG38" s="142">
        <v>36.6</v>
      </c>
      <c r="FH38" s="143">
        <v>93.6</v>
      </c>
      <c r="FI38" s="142"/>
      <c r="FJ38" s="142"/>
      <c r="FK38" s="142"/>
      <c r="FL38" s="143"/>
      <c r="FM38" s="142"/>
      <c r="FN38" s="142"/>
      <c r="FO38" s="142"/>
      <c r="FP38" s="144"/>
    </row>
    <row r="39" spans="2:172" s="209" customFormat="1" x14ac:dyDescent="0.2">
      <c r="B39" s="157" t="s">
        <v>76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>
        <v>0.7</v>
      </c>
      <c r="EW39" s="142">
        <v>3.3</v>
      </c>
      <c r="EX39" s="142">
        <v>2</v>
      </c>
      <c r="EY39" s="144">
        <v>6</v>
      </c>
      <c r="EZ39" s="220"/>
      <c r="FA39" s="141">
        <v>0.3</v>
      </c>
      <c r="FB39" s="142">
        <v>19.2</v>
      </c>
      <c r="FC39" s="142">
        <v>44.5</v>
      </c>
      <c r="FD39" s="143">
        <v>64</v>
      </c>
      <c r="FE39" s="142">
        <v>1.2</v>
      </c>
      <c r="FF39" s="142">
        <v>2.9</v>
      </c>
      <c r="FG39" s="142">
        <v>2.1</v>
      </c>
      <c r="FH39" s="143">
        <v>6.2</v>
      </c>
      <c r="FI39" s="142"/>
      <c r="FJ39" s="142"/>
      <c r="FK39" s="142"/>
      <c r="FL39" s="143"/>
      <c r="FM39" s="142"/>
      <c r="FN39" s="142"/>
      <c r="FO39" s="142"/>
      <c r="FP39" s="144"/>
    </row>
    <row r="40" spans="2:172" s="209" customFormat="1" x14ac:dyDescent="0.2">
      <c r="B40" s="156" t="s">
        <v>77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>
        <v>0</v>
      </c>
      <c r="EW40" s="142">
        <v>0</v>
      </c>
      <c r="EX40" s="142">
        <v>0</v>
      </c>
      <c r="EY40" s="144">
        <v>0</v>
      </c>
      <c r="EZ40" s="220"/>
      <c r="FA40" s="141">
        <v>0</v>
      </c>
      <c r="FB40" s="142">
        <v>0</v>
      </c>
      <c r="FC40" s="142">
        <v>0</v>
      </c>
      <c r="FD40" s="143">
        <v>0</v>
      </c>
      <c r="FE40" s="142">
        <v>0</v>
      </c>
      <c r="FF40" s="142">
        <v>0</v>
      </c>
      <c r="FG40" s="142">
        <v>0</v>
      </c>
      <c r="FH40" s="143">
        <v>0</v>
      </c>
      <c r="FI40" s="142"/>
      <c r="FJ40" s="142"/>
      <c r="FK40" s="142"/>
      <c r="FL40" s="143"/>
      <c r="FM40" s="142"/>
      <c r="FN40" s="142"/>
      <c r="FO40" s="142"/>
      <c r="FP40" s="144"/>
    </row>
    <row r="41" spans="2:172" s="209" customFormat="1" x14ac:dyDescent="0.2">
      <c r="B41" s="149" t="s">
        <v>78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34.2</v>
      </c>
      <c r="EF41" s="142">
        <v>262.7</v>
      </c>
      <c r="EG41" s="142">
        <v>309.8</v>
      </c>
      <c r="EH41" s="144">
        <v>806.7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50.7</v>
      </c>
      <c r="ES41" s="142">
        <v>270.89999999999998</v>
      </c>
      <c r="ET41" s="142">
        <v>234.5</v>
      </c>
      <c r="EU41" s="143">
        <v>756.1</v>
      </c>
      <c r="EV41" s="142">
        <v>251.6</v>
      </c>
      <c r="EW41" s="142">
        <v>281</v>
      </c>
      <c r="EX41" s="142">
        <v>344.4</v>
      </c>
      <c r="EY41" s="144">
        <v>877</v>
      </c>
      <c r="EZ41" s="220"/>
      <c r="FA41" s="141">
        <v>300.8</v>
      </c>
      <c r="FB41" s="142">
        <v>274.5</v>
      </c>
      <c r="FC41" s="142">
        <v>294.2</v>
      </c>
      <c r="FD41" s="143">
        <v>869.5</v>
      </c>
      <c r="FE41" s="142">
        <v>255.8</v>
      </c>
      <c r="FF41" s="142">
        <v>309.89999999999998</v>
      </c>
      <c r="FG41" s="142">
        <v>274.39999999999998</v>
      </c>
      <c r="FH41" s="143">
        <v>840.1</v>
      </c>
      <c r="FI41" s="142"/>
      <c r="FJ41" s="142"/>
      <c r="FK41" s="142"/>
      <c r="FL41" s="143"/>
      <c r="FM41" s="142"/>
      <c r="FN41" s="142"/>
      <c r="FO41" s="142"/>
      <c r="FP41" s="144"/>
    </row>
    <row r="42" spans="2:172" s="209" customFormat="1" x14ac:dyDescent="0.2">
      <c r="B42" s="149" t="s">
        <v>79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8</v>
      </c>
      <c r="CZ42" s="144">
        <v>46.4</v>
      </c>
      <c r="DA42" s="220"/>
      <c r="DB42" s="141">
        <v>9.4</v>
      </c>
      <c r="DC42" s="142">
        <v>9.3000000000000007</v>
      </c>
      <c r="DD42" s="142">
        <v>8</v>
      </c>
      <c r="DE42" s="143">
        <v>26.7</v>
      </c>
      <c r="DF42" s="142">
        <v>7.9</v>
      </c>
      <c r="DG42" s="142">
        <v>8.1999999999999993</v>
      </c>
      <c r="DH42" s="142">
        <v>9.1</v>
      </c>
      <c r="DI42" s="143">
        <v>25.2</v>
      </c>
      <c r="DJ42" s="142">
        <v>13.2</v>
      </c>
      <c r="DK42" s="142">
        <v>7.9</v>
      </c>
      <c r="DL42" s="142">
        <v>9.1</v>
      </c>
      <c r="DM42" s="143">
        <v>30.2</v>
      </c>
      <c r="DN42" s="142">
        <v>8.1</v>
      </c>
      <c r="DO42" s="142">
        <v>7.9</v>
      </c>
      <c r="DP42" s="142">
        <v>15</v>
      </c>
      <c r="DQ42" s="144">
        <v>30.9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2.8</v>
      </c>
      <c r="EH42" s="144">
        <v>13.5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5</v>
      </c>
      <c r="EP42" s="142">
        <v>10.3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8</v>
      </c>
      <c r="EV42" s="142">
        <v>6.1</v>
      </c>
      <c r="EW42" s="142">
        <v>6</v>
      </c>
      <c r="EX42" s="142">
        <v>0.5</v>
      </c>
      <c r="EY42" s="144">
        <v>12.6</v>
      </c>
      <c r="EZ42" s="220"/>
      <c r="FA42" s="141">
        <v>7.1</v>
      </c>
      <c r="FB42" s="142">
        <v>8.5</v>
      </c>
      <c r="FC42" s="142">
        <v>8.5</v>
      </c>
      <c r="FD42" s="143">
        <v>24.1</v>
      </c>
      <c r="FE42" s="142">
        <v>10</v>
      </c>
      <c r="FF42" s="142">
        <v>9.6</v>
      </c>
      <c r="FG42" s="142">
        <v>9.6</v>
      </c>
      <c r="FH42" s="143">
        <v>29.2</v>
      </c>
      <c r="FI42" s="142"/>
      <c r="FJ42" s="142"/>
      <c r="FK42" s="142"/>
      <c r="FL42" s="143"/>
      <c r="FM42" s="142"/>
      <c r="FN42" s="142"/>
      <c r="FO42" s="142"/>
      <c r="FP42" s="144"/>
    </row>
    <row r="43" spans="2:172" s="209" customFormat="1" x14ac:dyDescent="0.2">
      <c r="B43" s="149" t="s">
        <v>231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4.1</v>
      </c>
      <c r="BR43" s="144">
        <v>334.5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0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3</v>
      </c>
      <c r="DM43" s="143">
        <v>198.6</v>
      </c>
      <c r="DN43" s="142">
        <v>113.4</v>
      </c>
      <c r="DO43" s="142">
        <v>86.5</v>
      </c>
      <c r="DP43" s="142">
        <v>164.7</v>
      </c>
      <c r="DQ43" s="144">
        <v>364.7</v>
      </c>
      <c r="DR43" s="220"/>
      <c r="DS43" s="141">
        <v>50</v>
      </c>
      <c r="DT43" s="142">
        <v>117</v>
      </c>
      <c r="DU43" s="142">
        <v>62.2</v>
      </c>
      <c r="DV43" s="143">
        <v>229.3</v>
      </c>
      <c r="DW43" s="142">
        <v>54.9</v>
      </c>
      <c r="DX43" s="142">
        <v>81</v>
      </c>
      <c r="DY43" s="142">
        <v>55.5</v>
      </c>
      <c r="DZ43" s="143">
        <v>191.5</v>
      </c>
      <c r="EA43" s="142">
        <v>104.7</v>
      </c>
      <c r="EB43" s="142">
        <v>68.7</v>
      </c>
      <c r="EC43" s="142">
        <v>101</v>
      </c>
      <c r="ED43" s="143">
        <v>274.5</v>
      </c>
      <c r="EE43" s="142">
        <v>236.6</v>
      </c>
      <c r="EF43" s="142">
        <v>137.6</v>
      </c>
      <c r="EG43" s="142">
        <v>155.9</v>
      </c>
      <c r="EH43" s="144">
        <v>530.20000000000005</v>
      </c>
      <c r="EI43" s="220"/>
      <c r="EJ43" s="141">
        <v>62.2</v>
      </c>
      <c r="EK43" s="142">
        <v>62.2</v>
      </c>
      <c r="EL43" s="142">
        <v>73.400000000000006</v>
      </c>
      <c r="EM43" s="143">
        <v>197.8</v>
      </c>
      <c r="EN43" s="142">
        <v>116.9</v>
      </c>
      <c r="EO43" s="142">
        <v>75</v>
      </c>
      <c r="EP43" s="142">
        <v>87.4</v>
      </c>
      <c r="EQ43" s="143">
        <v>279.3</v>
      </c>
      <c r="ER43" s="142">
        <v>98.9</v>
      </c>
      <c r="ES43" s="142">
        <v>64.900000000000006</v>
      </c>
      <c r="ET43" s="142">
        <v>185.1</v>
      </c>
      <c r="EU43" s="143">
        <v>348.9</v>
      </c>
      <c r="EV43" s="142">
        <v>116.1</v>
      </c>
      <c r="EW43" s="142">
        <v>79.400000000000006</v>
      </c>
      <c r="EX43" s="142">
        <v>240.1</v>
      </c>
      <c r="EY43" s="144">
        <v>435.6</v>
      </c>
      <c r="EZ43" s="220"/>
      <c r="FA43" s="141">
        <v>60.6</v>
      </c>
      <c r="FB43" s="142">
        <v>64.2</v>
      </c>
      <c r="FC43" s="142">
        <v>63.1</v>
      </c>
      <c r="FD43" s="143">
        <v>187.9</v>
      </c>
      <c r="FE43" s="142">
        <v>111.3</v>
      </c>
      <c r="FF43" s="142">
        <v>89.1</v>
      </c>
      <c r="FG43" s="142">
        <v>79.400000000000006</v>
      </c>
      <c r="FH43" s="143">
        <v>279.8</v>
      </c>
      <c r="FI43" s="142"/>
      <c r="FJ43" s="142"/>
      <c r="FK43" s="142"/>
      <c r="FL43" s="143"/>
      <c r="FM43" s="142"/>
      <c r="FN43" s="142"/>
      <c r="FO43" s="142"/>
      <c r="FP43" s="144"/>
    </row>
    <row r="44" spans="2:172" s="209" customFormat="1" x14ac:dyDescent="0.2">
      <c r="B44" s="149" t="s">
        <v>80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58.8</v>
      </c>
      <c r="BR44" s="138">
        <v>2258.9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2.9</v>
      </c>
      <c r="CL44" s="139">
        <v>612.20000000000005</v>
      </c>
      <c r="CM44" s="139">
        <v>590.70000000000005</v>
      </c>
      <c r="CN44" s="140">
        <v>2015.7</v>
      </c>
      <c r="CO44" s="139">
        <v>693.9</v>
      </c>
      <c r="CP44" s="139">
        <v>658.8</v>
      </c>
      <c r="CQ44" s="139">
        <v>725.4</v>
      </c>
      <c r="CR44" s="140">
        <v>2078.1999999999998</v>
      </c>
      <c r="CS44" s="139">
        <v>919</v>
      </c>
      <c r="CT44" s="139">
        <v>845.1</v>
      </c>
      <c r="CU44" s="139">
        <v>685.1</v>
      </c>
      <c r="CV44" s="140">
        <v>2449.1999999999998</v>
      </c>
      <c r="CW44" s="139">
        <v>735.5</v>
      </c>
      <c r="CX44" s="139">
        <v>701.8</v>
      </c>
      <c r="CY44" s="139">
        <v>1147.3</v>
      </c>
      <c r="CZ44" s="138">
        <v>2584.5</v>
      </c>
      <c r="DA44" s="220"/>
      <c r="DB44" s="137">
        <v>848.7</v>
      </c>
      <c r="DC44" s="139">
        <v>632.1</v>
      </c>
      <c r="DD44" s="139">
        <v>657.7</v>
      </c>
      <c r="DE44" s="140">
        <v>2138.5</v>
      </c>
      <c r="DF44" s="139">
        <v>496.3</v>
      </c>
      <c r="DG44" s="139">
        <v>455.6</v>
      </c>
      <c r="DH44" s="139">
        <v>614.4</v>
      </c>
      <c r="DI44" s="140">
        <v>1566.2</v>
      </c>
      <c r="DJ44" s="139">
        <v>827.3</v>
      </c>
      <c r="DK44" s="139">
        <v>683.9</v>
      </c>
      <c r="DL44" s="139">
        <v>761.2</v>
      </c>
      <c r="DM44" s="140">
        <v>2272.5</v>
      </c>
      <c r="DN44" s="139">
        <v>693.9</v>
      </c>
      <c r="DO44" s="139">
        <v>678.9</v>
      </c>
      <c r="DP44" s="139">
        <v>1136.5</v>
      </c>
      <c r="DQ44" s="138">
        <v>2509.4</v>
      </c>
      <c r="DR44" s="220"/>
      <c r="DS44" s="137">
        <v>794.5</v>
      </c>
      <c r="DT44" s="139">
        <v>651.5</v>
      </c>
      <c r="DU44" s="139">
        <v>700.1</v>
      </c>
      <c r="DV44" s="140">
        <v>2146.1</v>
      </c>
      <c r="DW44" s="139">
        <v>669</v>
      </c>
      <c r="DX44" s="139">
        <v>624.20000000000005</v>
      </c>
      <c r="DY44" s="139">
        <v>676.7</v>
      </c>
      <c r="DZ44" s="140">
        <v>1969.9</v>
      </c>
      <c r="EA44" s="139">
        <v>913.8</v>
      </c>
      <c r="EB44" s="139">
        <v>916.6</v>
      </c>
      <c r="EC44" s="139">
        <v>879.7</v>
      </c>
      <c r="ED44" s="140">
        <v>2710.1</v>
      </c>
      <c r="EE44" s="139">
        <v>913.9</v>
      </c>
      <c r="EF44" s="139">
        <v>848.5</v>
      </c>
      <c r="EG44" s="139">
        <v>1370.3</v>
      </c>
      <c r="EH44" s="138">
        <v>3132.7</v>
      </c>
      <c r="EI44" s="220"/>
      <c r="EJ44" s="137">
        <v>930.4</v>
      </c>
      <c r="EK44" s="139">
        <v>734.4</v>
      </c>
      <c r="EL44" s="139">
        <v>801.3</v>
      </c>
      <c r="EM44" s="140">
        <v>2466.1999999999998</v>
      </c>
      <c r="EN44" s="139">
        <v>837.4</v>
      </c>
      <c r="EO44" s="139">
        <v>768</v>
      </c>
      <c r="EP44" s="139">
        <v>716.7</v>
      </c>
      <c r="EQ44" s="140">
        <v>2322</v>
      </c>
      <c r="ER44" s="139">
        <v>1116.0999999999999</v>
      </c>
      <c r="ES44" s="139">
        <v>1031.9000000000001</v>
      </c>
      <c r="ET44" s="139">
        <v>1166.8</v>
      </c>
      <c r="EU44" s="140">
        <v>3314.7</v>
      </c>
      <c r="EV44" s="139">
        <v>819.4</v>
      </c>
      <c r="EW44" s="139">
        <v>831.8</v>
      </c>
      <c r="EX44" s="139">
        <v>1567.4</v>
      </c>
      <c r="EY44" s="138">
        <v>3218.6</v>
      </c>
      <c r="EZ44" s="220"/>
      <c r="FA44" s="137">
        <v>1164.2</v>
      </c>
      <c r="FB44" s="139">
        <v>821.7</v>
      </c>
      <c r="FC44" s="139">
        <v>896.6</v>
      </c>
      <c r="FD44" s="140">
        <v>2882.5</v>
      </c>
      <c r="FE44" s="139">
        <v>862.7</v>
      </c>
      <c r="FF44" s="139">
        <v>923</v>
      </c>
      <c r="FG44" s="139">
        <v>800.4</v>
      </c>
      <c r="FH44" s="140">
        <v>2586.1</v>
      </c>
      <c r="FI44" s="139"/>
      <c r="FJ44" s="139"/>
      <c r="FK44" s="139"/>
      <c r="FL44" s="140"/>
      <c r="FM44" s="139"/>
      <c r="FN44" s="139"/>
      <c r="FO44" s="139"/>
      <c r="FP44" s="138"/>
    </row>
    <row r="45" spans="2:172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  <c r="EZ45" s="224"/>
      <c r="FA45" s="159"/>
      <c r="FB45" s="160"/>
      <c r="FC45" s="160"/>
      <c r="FD45" s="161"/>
      <c r="FE45" s="142"/>
      <c r="FF45" s="142"/>
      <c r="FG45" s="142"/>
      <c r="FH45" s="161"/>
      <c r="FI45" s="142"/>
      <c r="FJ45" s="160"/>
      <c r="FK45" s="160"/>
      <c r="FL45" s="161"/>
      <c r="FM45" s="160"/>
      <c r="FN45" s="160"/>
      <c r="FO45" s="160"/>
      <c r="FP45" s="162"/>
    </row>
    <row r="46" spans="2:172" s="209" customFormat="1" x14ac:dyDescent="0.2">
      <c r="B46" s="155" t="s">
        <v>81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  <c r="EZ46" s="220"/>
      <c r="FA46" s="141"/>
      <c r="FB46" s="142"/>
      <c r="FC46" s="142"/>
      <c r="FD46" s="143"/>
      <c r="FE46" s="142"/>
      <c r="FF46" s="142"/>
      <c r="FG46" s="142"/>
      <c r="FH46" s="143"/>
      <c r="FI46" s="142"/>
      <c r="FJ46" s="142"/>
      <c r="FK46" s="142"/>
      <c r="FL46" s="143"/>
      <c r="FM46" s="142"/>
      <c r="FN46" s="142"/>
      <c r="FO46" s="142"/>
      <c r="FP46" s="144"/>
    </row>
    <row r="47" spans="2:172" s="209" customFormat="1" x14ac:dyDescent="0.2">
      <c r="B47" s="156" t="s">
        <v>82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7.29999999999995</v>
      </c>
      <c r="CI47" s="138">
        <v>1106.0999999999999</v>
      </c>
      <c r="CJ47" s="220"/>
      <c r="CK47" s="137">
        <v>254.3</v>
      </c>
      <c r="CL47" s="139">
        <v>261.60000000000002</v>
      </c>
      <c r="CM47" s="139">
        <v>250.3</v>
      </c>
      <c r="CN47" s="140">
        <v>766.2</v>
      </c>
      <c r="CO47" s="139">
        <v>279.8</v>
      </c>
      <c r="CP47" s="139">
        <v>280.10000000000002</v>
      </c>
      <c r="CQ47" s="139">
        <v>273.60000000000002</v>
      </c>
      <c r="CR47" s="140">
        <v>833.4</v>
      </c>
      <c r="CS47" s="139">
        <v>291</v>
      </c>
      <c r="CT47" s="139">
        <v>291.60000000000002</v>
      </c>
      <c r="CU47" s="139">
        <v>282.3</v>
      </c>
      <c r="CV47" s="140">
        <v>864.9</v>
      </c>
      <c r="CW47" s="139">
        <v>305.39999999999998</v>
      </c>
      <c r="CX47" s="139">
        <v>313.8</v>
      </c>
      <c r="CY47" s="139">
        <v>608.70000000000005</v>
      </c>
      <c r="CZ47" s="138">
        <v>1227.8</v>
      </c>
      <c r="DA47" s="220"/>
      <c r="DB47" s="137">
        <v>250.5</v>
      </c>
      <c r="DC47" s="139">
        <v>283.39999999999998</v>
      </c>
      <c r="DD47" s="139">
        <v>281.5</v>
      </c>
      <c r="DE47" s="140">
        <v>815.5</v>
      </c>
      <c r="DF47" s="139">
        <v>276.5</v>
      </c>
      <c r="DG47" s="139">
        <v>287</v>
      </c>
      <c r="DH47" s="139">
        <v>290.2</v>
      </c>
      <c r="DI47" s="140">
        <v>853.6</v>
      </c>
      <c r="DJ47" s="139">
        <v>288.2</v>
      </c>
      <c r="DK47" s="139">
        <v>294.7</v>
      </c>
      <c r="DL47" s="139">
        <v>308</v>
      </c>
      <c r="DM47" s="140">
        <v>890.9</v>
      </c>
      <c r="DN47" s="139">
        <v>314</v>
      </c>
      <c r="DO47" s="139">
        <v>303.10000000000002</v>
      </c>
      <c r="DP47" s="139">
        <v>621.5</v>
      </c>
      <c r="DQ47" s="138">
        <v>1238.5999999999999</v>
      </c>
      <c r="DR47" s="220"/>
      <c r="DS47" s="137">
        <v>256.60000000000002</v>
      </c>
      <c r="DT47" s="139">
        <v>294.89999999999998</v>
      </c>
      <c r="DU47" s="139">
        <v>309.8</v>
      </c>
      <c r="DV47" s="140">
        <v>861.3</v>
      </c>
      <c r="DW47" s="139">
        <v>310.7</v>
      </c>
      <c r="DX47" s="139">
        <v>307.8</v>
      </c>
      <c r="DY47" s="139">
        <v>321.7</v>
      </c>
      <c r="DZ47" s="140">
        <v>940.1</v>
      </c>
      <c r="EA47" s="139">
        <v>328</v>
      </c>
      <c r="EB47" s="139">
        <v>303.60000000000002</v>
      </c>
      <c r="EC47" s="139">
        <v>318.2</v>
      </c>
      <c r="ED47" s="140">
        <v>949.7</v>
      </c>
      <c r="EE47" s="139">
        <v>311.2</v>
      </c>
      <c r="EF47" s="139">
        <v>338.4</v>
      </c>
      <c r="EG47" s="139">
        <v>647.20000000000005</v>
      </c>
      <c r="EH47" s="138">
        <v>1296.7</v>
      </c>
      <c r="EI47" s="220"/>
      <c r="EJ47" s="137">
        <v>287.2</v>
      </c>
      <c r="EK47" s="139">
        <v>323</v>
      </c>
      <c r="EL47" s="139">
        <v>321.2</v>
      </c>
      <c r="EM47" s="140">
        <v>931.4</v>
      </c>
      <c r="EN47" s="139">
        <v>345.2</v>
      </c>
      <c r="EO47" s="139">
        <v>350.9</v>
      </c>
      <c r="EP47" s="139">
        <v>343.2</v>
      </c>
      <c r="EQ47" s="140">
        <v>1039.3</v>
      </c>
      <c r="ER47" s="139">
        <v>342.9</v>
      </c>
      <c r="ES47" s="139">
        <v>342.7</v>
      </c>
      <c r="ET47" s="139">
        <v>351.9</v>
      </c>
      <c r="EU47" s="140">
        <v>1037.4000000000001</v>
      </c>
      <c r="EV47" s="139">
        <v>362.7</v>
      </c>
      <c r="EW47" s="139">
        <v>353.2</v>
      </c>
      <c r="EX47" s="139">
        <v>665.8</v>
      </c>
      <c r="EY47" s="138">
        <v>1381.8</v>
      </c>
      <c r="EZ47" s="220"/>
      <c r="FA47" s="137">
        <v>328.6</v>
      </c>
      <c r="FB47" s="139">
        <v>341.7</v>
      </c>
      <c r="FC47" s="139">
        <v>364.7</v>
      </c>
      <c r="FD47" s="140">
        <v>1035</v>
      </c>
      <c r="FE47" s="139">
        <v>362.5</v>
      </c>
      <c r="FF47" s="139">
        <v>363.2</v>
      </c>
      <c r="FG47" s="139">
        <v>380.3</v>
      </c>
      <c r="FH47" s="140">
        <v>1106</v>
      </c>
      <c r="FI47" s="139"/>
      <c r="FJ47" s="139"/>
      <c r="FK47" s="139"/>
      <c r="FL47" s="140"/>
      <c r="FM47" s="139"/>
      <c r="FN47" s="139"/>
      <c r="FO47" s="139"/>
      <c r="FP47" s="138"/>
    </row>
    <row r="48" spans="2:172" s="209" customFormat="1" x14ac:dyDescent="0.2">
      <c r="B48" s="156" t="s">
        <v>83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9</v>
      </c>
      <c r="CU48" s="142">
        <v>219.8</v>
      </c>
      <c r="CV48" s="143">
        <v>642.1</v>
      </c>
      <c r="CW48" s="142">
        <v>224.2</v>
      </c>
      <c r="CX48" s="142">
        <v>224.9</v>
      </c>
      <c r="CY48" s="142">
        <v>430.1</v>
      </c>
      <c r="CZ48" s="144">
        <v>879.2</v>
      </c>
      <c r="DA48" s="220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2.9</v>
      </c>
      <c r="DQ48" s="144">
        <v>925.3</v>
      </c>
      <c r="DR48" s="220"/>
      <c r="DS48" s="141">
        <v>221.2</v>
      </c>
      <c r="DT48" s="142">
        <v>234.1</v>
      </c>
      <c r="DU48" s="142">
        <v>233.5</v>
      </c>
      <c r="DV48" s="143">
        <v>688.7</v>
      </c>
      <c r="DW48" s="142">
        <v>234.1</v>
      </c>
      <c r="DX48" s="142">
        <v>230.2</v>
      </c>
      <c r="DY48" s="142">
        <v>231</v>
      </c>
      <c r="DZ48" s="143">
        <v>695.2</v>
      </c>
      <c r="EA48" s="142">
        <v>234.6</v>
      </c>
      <c r="EB48" s="142">
        <v>230.9</v>
      </c>
      <c r="EC48" s="142">
        <v>238.4</v>
      </c>
      <c r="ED48" s="143">
        <v>703.8</v>
      </c>
      <c r="EE48" s="142">
        <v>227</v>
      </c>
      <c r="EF48" s="142">
        <v>232.5</v>
      </c>
      <c r="EG48" s="142">
        <v>457.9</v>
      </c>
      <c r="EH48" s="144">
        <v>917.3</v>
      </c>
      <c r="EI48" s="220"/>
      <c r="EJ48" s="141">
        <v>234.4</v>
      </c>
      <c r="EK48" s="142">
        <v>238.7</v>
      </c>
      <c r="EL48" s="142">
        <v>246.4</v>
      </c>
      <c r="EM48" s="143">
        <v>719.5</v>
      </c>
      <c r="EN48" s="142">
        <v>240.4</v>
      </c>
      <c r="EO48" s="142">
        <v>246.5</v>
      </c>
      <c r="EP48" s="142">
        <v>253.5</v>
      </c>
      <c r="EQ48" s="143">
        <v>740.4</v>
      </c>
      <c r="ER48" s="142">
        <v>235.8</v>
      </c>
      <c r="ES48" s="142">
        <v>240.3</v>
      </c>
      <c r="ET48" s="142">
        <v>255.5</v>
      </c>
      <c r="EU48" s="143">
        <v>731.6</v>
      </c>
      <c r="EV48" s="142">
        <v>249.6</v>
      </c>
      <c r="EW48" s="142">
        <v>246.4</v>
      </c>
      <c r="EX48" s="142">
        <v>471.1</v>
      </c>
      <c r="EY48" s="144">
        <v>967.1</v>
      </c>
      <c r="EZ48" s="220"/>
      <c r="FA48" s="141">
        <v>254.9</v>
      </c>
      <c r="FB48" s="142">
        <v>262.5</v>
      </c>
      <c r="FC48" s="142">
        <v>269.60000000000002</v>
      </c>
      <c r="FD48" s="143">
        <v>787</v>
      </c>
      <c r="FE48" s="142">
        <v>271.7</v>
      </c>
      <c r="FF48" s="142">
        <v>274.89999999999998</v>
      </c>
      <c r="FG48" s="142">
        <v>287.89999999999998</v>
      </c>
      <c r="FH48" s="143">
        <v>834.5</v>
      </c>
      <c r="FI48" s="142"/>
      <c r="FJ48" s="142"/>
      <c r="FK48" s="142"/>
      <c r="FL48" s="143"/>
      <c r="FM48" s="142"/>
      <c r="FN48" s="142"/>
      <c r="FO48" s="142"/>
      <c r="FP48" s="144"/>
    </row>
    <row r="49" spans="2:172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  <c r="EZ49" s="220"/>
      <c r="FA49" s="141"/>
      <c r="FB49" s="142"/>
      <c r="FC49" s="142"/>
      <c r="FD49" s="143"/>
      <c r="FE49" s="142"/>
      <c r="FF49" s="142"/>
      <c r="FG49" s="142"/>
      <c r="FH49" s="143"/>
      <c r="FI49" s="142"/>
      <c r="FJ49" s="142"/>
      <c r="FK49" s="142"/>
      <c r="FL49" s="143"/>
      <c r="FM49" s="142"/>
      <c r="FN49" s="142"/>
      <c r="FO49" s="142"/>
      <c r="FP49" s="144"/>
    </row>
    <row r="50" spans="2:172" s="209" customFormat="1" x14ac:dyDescent="0.2">
      <c r="B50" s="157" t="s">
        <v>84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  <c r="EZ50" s="220"/>
      <c r="FA50" s="141"/>
      <c r="FB50" s="142"/>
      <c r="FC50" s="142"/>
      <c r="FD50" s="143"/>
      <c r="FE50" s="142"/>
      <c r="FF50" s="142"/>
      <c r="FG50" s="142"/>
      <c r="FH50" s="143"/>
      <c r="FI50" s="142"/>
      <c r="FJ50" s="142"/>
      <c r="FK50" s="142"/>
      <c r="FL50" s="143"/>
      <c r="FM50" s="142"/>
      <c r="FN50" s="142"/>
      <c r="FO50" s="142"/>
      <c r="FP50" s="144"/>
    </row>
    <row r="51" spans="2:172" s="209" customFormat="1" x14ac:dyDescent="0.2">
      <c r="B51" s="157" t="s">
        <v>85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>
        <v>50.3</v>
      </c>
      <c r="EW51" s="142">
        <v>47.5</v>
      </c>
      <c r="EX51" s="142">
        <v>85.5</v>
      </c>
      <c r="EY51" s="144">
        <v>183.3</v>
      </c>
      <c r="EZ51" s="220"/>
      <c r="FA51" s="141">
        <v>45.4</v>
      </c>
      <c r="FB51" s="142">
        <v>47</v>
      </c>
      <c r="FC51" s="142">
        <v>53.2</v>
      </c>
      <c r="FD51" s="143">
        <v>145.6</v>
      </c>
      <c r="FE51" s="142">
        <v>48.5</v>
      </c>
      <c r="FF51" s="142">
        <v>54.9</v>
      </c>
      <c r="FG51" s="142">
        <v>52.4</v>
      </c>
      <c r="FH51" s="143">
        <v>155.80000000000001</v>
      </c>
      <c r="FI51" s="142"/>
      <c r="FJ51" s="142"/>
      <c r="FK51" s="142"/>
      <c r="FL51" s="143"/>
      <c r="FM51" s="142"/>
      <c r="FN51" s="142"/>
      <c r="FO51" s="142"/>
      <c r="FP51" s="144"/>
    </row>
    <row r="52" spans="2:172" s="209" customFormat="1" x14ac:dyDescent="0.2">
      <c r="B52" s="156" t="s">
        <v>86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7.19999999999999</v>
      </c>
      <c r="CI52" s="144">
        <v>306.60000000000002</v>
      </c>
      <c r="CJ52" s="220"/>
      <c r="CK52" s="141">
        <v>60.7</v>
      </c>
      <c r="CL52" s="142">
        <v>58.1</v>
      </c>
      <c r="CM52" s="142">
        <v>52.7</v>
      </c>
      <c r="CN52" s="143">
        <v>171.5</v>
      </c>
      <c r="CO52" s="142">
        <v>71.8</v>
      </c>
      <c r="CP52" s="142">
        <v>75.5</v>
      </c>
      <c r="CQ52" s="142">
        <v>65.8</v>
      </c>
      <c r="CR52" s="143">
        <v>213</v>
      </c>
      <c r="CS52" s="142">
        <v>80.599999999999994</v>
      </c>
      <c r="CT52" s="142">
        <v>79.7</v>
      </c>
      <c r="CU52" s="142">
        <v>62.5</v>
      </c>
      <c r="CV52" s="143">
        <v>222.8</v>
      </c>
      <c r="CW52" s="142">
        <v>81.2</v>
      </c>
      <c r="CX52" s="142">
        <v>88.9</v>
      </c>
      <c r="CY52" s="142">
        <v>178.6</v>
      </c>
      <c r="CZ52" s="144">
        <v>348.6</v>
      </c>
      <c r="DA52" s="220"/>
      <c r="DB52" s="141">
        <v>39.4</v>
      </c>
      <c r="DC52" s="142">
        <v>64.400000000000006</v>
      </c>
      <c r="DD52" s="142">
        <v>61.1</v>
      </c>
      <c r="DE52" s="143">
        <v>164.9</v>
      </c>
      <c r="DF52" s="142">
        <v>63.7</v>
      </c>
      <c r="DG52" s="142">
        <v>74.400000000000006</v>
      </c>
      <c r="DH52" s="142">
        <v>66</v>
      </c>
      <c r="DI52" s="143">
        <v>204</v>
      </c>
      <c r="DJ52" s="142">
        <v>67.7</v>
      </c>
      <c r="DK52" s="142">
        <v>73.5</v>
      </c>
      <c r="DL52" s="142">
        <v>76.2</v>
      </c>
      <c r="DM52" s="143">
        <v>217.4</v>
      </c>
      <c r="DN52" s="142">
        <v>77.400000000000006</v>
      </c>
      <c r="DO52" s="142">
        <v>67.400000000000006</v>
      </c>
      <c r="DP52" s="142">
        <v>168.5</v>
      </c>
      <c r="DQ52" s="144">
        <v>313.3</v>
      </c>
      <c r="DR52" s="220"/>
      <c r="DS52" s="141">
        <v>35.4</v>
      </c>
      <c r="DT52" s="142">
        <v>60.8</v>
      </c>
      <c r="DU52" s="142">
        <v>76.400000000000006</v>
      </c>
      <c r="DV52" s="143">
        <v>172.6</v>
      </c>
      <c r="DW52" s="142">
        <v>76.599999999999994</v>
      </c>
      <c r="DX52" s="142">
        <v>77.599999999999994</v>
      </c>
      <c r="DY52" s="142">
        <v>90.7</v>
      </c>
      <c r="DZ52" s="143">
        <v>244.9</v>
      </c>
      <c r="EA52" s="142">
        <v>93.4</v>
      </c>
      <c r="EB52" s="142">
        <v>72.7</v>
      </c>
      <c r="EC52" s="142">
        <v>79.8</v>
      </c>
      <c r="ED52" s="143">
        <v>245.9</v>
      </c>
      <c r="EE52" s="142">
        <v>84.2</v>
      </c>
      <c r="EF52" s="142">
        <v>105.9</v>
      </c>
      <c r="EG52" s="142">
        <v>189.3</v>
      </c>
      <c r="EH52" s="144">
        <v>379.4</v>
      </c>
      <c r="EI52" s="220"/>
      <c r="EJ52" s="141">
        <v>52.8</v>
      </c>
      <c r="EK52" s="142">
        <v>84.3</v>
      </c>
      <c r="EL52" s="142">
        <v>74.8</v>
      </c>
      <c r="EM52" s="143">
        <v>211.9</v>
      </c>
      <c r="EN52" s="142">
        <v>104.8</v>
      </c>
      <c r="EO52" s="142">
        <v>104.4</v>
      </c>
      <c r="EP52" s="142">
        <v>89.7</v>
      </c>
      <c r="EQ52" s="143">
        <v>298.89999999999998</v>
      </c>
      <c r="ER52" s="142">
        <v>107.1</v>
      </c>
      <c r="ES52" s="142">
        <v>102.4</v>
      </c>
      <c r="ET52" s="142">
        <v>96.4</v>
      </c>
      <c r="EU52" s="143">
        <v>305.8</v>
      </c>
      <c r="EV52" s="142">
        <v>113.1</v>
      </c>
      <c r="EW52" s="142">
        <v>106.8</v>
      </c>
      <c r="EX52" s="142">
        <v>194.7</v>
      </c>
      <c r="EY52" s="144">
        <v>414.7</v>
      </c>
      <c r="EZ52" s="220"/>
      <c r="FA52" s="141">
        <v>73.7</v>
      </c>
      <c r="FB52" s="142">
        <v>79.2</v>
      </c>
      <c r="FC52" s="142">
        <v>95.1</v>
      </c>
      <c r="FD52" s="143">
        <v>248</v>
      </c>
      <c r="FE52" s="142">
        <v>90.8</v>
      </c>
      <c r="FF52" s="142">
        <v>88.3</v>
      </c>
      <c r="FG52" s="142">
        <v>92.4</v>
      </c>
      <c r="FH52" s="143">
        <v>271.5</v>
      </c>
      <c r="FI52" s="142"/>
      <c r="FJ52" s="142"/>
      <c r="FK52" s="142"/>
      <c r="FL52" s="143"/>
      <c r="FM52" s="142"/>
      <c r="FN52" s="142"/>
      <c r="FO52" s="142"/>
      <c r="FP52" s="144"/>
    </row>
    <row r="53" spans="2:172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  <c r="EZ53" s="220"/>
      <c r="FA53" s="141"/>
      <c r="FB53" s="142"/>
      <c r="FC53" s="142"/>
      <c r="FD53" s="143"/>
      <c r="FE53" s="142"/>
      <c r="FF53" s="142"/>
      <c r="FG53" s="142"/>
      <c r="FH53" s="143"/>
      <c r="FI53" s="142"/>
      <c r="FJ53" s="142"/>
      <c r="FK53" s="142"/>
      <c r="FL53" s="143"/>
      <c r="FM53" s="142"/>
      <c r="FN53" s="142"/>
      <c r="FO53" s="142"/>
      <c r="FP53" s="144"/>
    </row>
    <row r="54" spans="2:172" s="209" customFormat="1" x14ac:dyDescent="0.2">
      <c r="B54" s="157" t="s">
        <v>87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>
        <v>62.6</v>
      </c>
      <c r="EW54" s="142">
        <v>60.6</v>
      </c>
      <c r="EX54" s="142">
        <v>108.7</v>
      </c>
      <c r="EY54" s="144">
        <v>231.9</v>
      </c>
      <c r="EZ54" s="220"/>
      <c r="FA54" s="141">
        <v>38.799999999999997</v>
      </c>
      <c r="FB54" s="142">
        <v>41</v>
      </c>
      <c r="FC54" s="142">
        <v>48.8</v>
      </c>
      <c r="FD54" s="143">
        <v>128.6</v>
      </c>
      <c r="FE54" s="142">
        <v>51.6</v>
      </c>
      <c r="FF54" s="142">
        <v>47.3</v>
      </c>
      <c r="FG54" s="142">
        <v>43.7</v>
      </c>
      <c r="FH54" s="143">
        <v>142.6</v>
      </c>
      <c r="FI54" s="142"/>
      <c r="FJ54" s="142"/>
      <c r="FK54" s="142"/>
      <c r="FL54" s="143"/>
      <c r="FM54" s="142"/>
      <c r="FN54" s="142"/>
      <c r="FO54" s="142"/>
      <c r="FP54" s="144"/>
    </row>
    <row r="55" spans="2:172" s="209" customFormat="1" x14ac:dyDescent="0.2">
      <c r="B55" s="157" t="s">
        <v>88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  <c r="EZ55" s="220"/>
      <c r="FA55" s="141"/>
      <c r="FB55" s="142"/>
      <c r="FC55" s="142"/>
      <c r="FD55" s="143"/>
      <c r="FE55" s="142"/>
      <c r="FF55" s="142"/>
      <c r="FG55" s="142"/>
      <c r="FH55" s="143"/>
      <c r="FI55" s="142"/>
      <c r="FJ55" s="142"/>
      <c r="FK55" s="142"/>
      <c r="FL55" s="143"/>
      <c r="FM55" s="142"/>
      <c r="FN55" s="142"/>
      <c r="FO55" s="142"/>
      <c r="FP55" s="144"/>
    </row>
    <row r="56" spans="2:172" s="209" customFormat="1" x14ac:dyDescent="0.2">
      <c r="B56" s="149" t="s">
        <v>230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.1</v>
      </c>
      <c r="CT56" s="139">
        <v>230.7</v>
      </c>
      <c r="CU56" s="139">
        <v>221.9</v>
      </c>
      <c r="CV56" s="140">
        <v>701.7</v>
      </c>
      <c r="CW56" s="139">
        <v>272.5</v>
      </c>
      <c r="CX56" s="139">
        <v>269</v>
      </c>
      <c r="CY56" s="139">
        <v>407.9</v>
      </c>
      <c r="CZ56" s="138">
        <v>949.4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79.60000000000002</v>
      </c>
      <c r="DM56" s="140">
        <v>798.5</v>
      </c>
      <c r="DN56" s="139">
        <v>354.2</v>
      </c>
      <c r="DO56" s="139">
        <v>327.7</v>
      </c>
      <c r="DP56" s="139">
        <v>501.7</v>
      </c>
      <c r="DQ56" s="138">
        <v>1183.5999999999999</v>
      </c>
      <c r="DR56" s="220"/>
      <c r="DS56" s="137">
        <v>264.5</v>
      </c>
      <c r="DT56" s="139">
        <v>269</v>
      </c>
      <c r="DU56" s="139">
        <v>312.89999999999998</v>
      </c>
      <c r="DV56" s="140">
        <v>846.4</v>
      </c>
      <c r="DW56" s="139">
        <v>279.7</v>
      </c>
      <c r="DX56" s="139">
        <v>325.39999999999998</v>
      </c>
      <c r="DY56" s="139">
        <v>389.6</v>
      </c>
      <c r="DZ56" s="140">
        <v>994.7</v>
      </c>
      <c r="EA56" s="139">
        <v>317.2</v>
      </c>
      <c r="EB56" s="139">
        <v>311.60000000000002</v>
      </c>
      <c r="EC56" s="139">
        <v>308.89999999999998</v>
      </c>
      <c r="ED56" s="140">
        <v>937.7</v>
      </c>
      <c r="EE56" s="139">
        <v>316.8</v>
      </c>
      <c r="EF56" s="139">
        <v>333.3</v>
      </c>
      <c r="EG56" s="139">
        <v>509.9</v>
      </c>
      <c r="EH56" s="138">
        <v>1160</v>
      </c>
      <c r="EI56" s="220"/>
      <c r="EJ56" s="137">
        <v>286.39999999999998</v>
      </c>
      <c r="EK56" s="139">
        <v>304.89999999999998</v>
      </c>
      <c r="EL56" s="139">
        <v>334</v>
      </c>
      <c r="EM56" s="140">
        <v>925.3</v>
      </c>
      <c r="EN56" s="139">
        <v>305.7</v>
      </c>
      <c r="EO56" s="139">
        <v>383</v>
      </c>
      <c r="EP56" s="139">
        <v>424.3</v>
      </c>
      <c r="EQ56" s="140">
        <v>1113</v>
      </c>
      <c r="ER56" s="139">
        <v>321</v>
      </c>
      <c r="ES56" s="139">
        <v>316.8</v>
      </c>
      <c r="ET56" s="139">
        <v>329.5</v>
      </c>
      <c r="EU56" s="140">
        <v>967.3</v>
      </c>
      <c r="EV56" s="139">
        <v>326.8</v>
      </c>
      <c r="EW56" s="139">
        <v>340.1</v>
      </c>
      <c r="EX56" s="139">
        <v>557</v>
      </c>
      <c r="EY56" s="138">
        <v>1223.9000000000001</v>
      </c>
      <c r="EZ56" s="220"/>
      <c r="FA56" s="137">
        <v>328</v>
      </c>
      <c r="FB56" s="139">
        <v>319.8</v>
      </c>
      <c r="FC56" s="139">
        <v>371.8</v>
      </c>
      <c r="FD56" s="140">
        <v>1019.6</v>
      </c>
      <c r="FE56" s="139">
        <v>325</v>
      </c>
      <c r="FF56" s="139">
        <v>433.4</v>
      </c>
      <c r="FG56" s="139">
        <v>472.9</v>
      </c>
      <c r="FH56" s="140">
        <v>1231.3</v>
      </c>
      <c r="FI56" s="139"/>
      <c r="FJ56" s="139"/>
      <c r="FK56" s="139"/>
      <c r="FL56" s="140"/>
      <c r="FM56" s="139"/>
      <c r="FN56" s="139"/>
      <c r="FO56" s="139"/>
      <c r="FP56" s="138"/>
    </row>
    <row r="57" spans="2:172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  <c r="EZ57" s="220"/>
      <c r="FA57" s="141"/>
      <c r="FB57" s="142"/>
      <c r="FC57" s="142"/>
      <c r="FD57" s="143"/>
      <c r="FE57" s="142"/>
      <c r="FF57" s="142"/>
      <c r="FG57" s="142"/>
      <c r="FH57" s="143"/>
      <c r="FI57" s="142"/>
      <c r="FJ57" s="142"/>
      <c r="FK57" s="142"/>
      <c r="FL57" s="143"/>
      <c r="FM57" s="142"/>
      <c r="FN57" s="142"/>
      <c r="FO57" s="142"/>
      <c r="FP57" s="144"/>
    </row>
    <row r="58" spans="2:172" s="209" customFormat="1" x14ac:dyDescent="0.2">
      <c r="B58" s="157" t="s">
        <v>89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>
        <v>130.69999999999999</v>
      </c>
      <c r="EW58" s="142">
        <v>131.6</v>
      </c>
      <c r="EX58" s="142">
        <v>256.10000000000002</v>
      </c>
      <c r="EY58" s="144">
        <v>518.4</v>
      </c>
      <c r="EZ58" s="220"/>
      <c r="FA58" s="141">
        <v>131.9</v>
      </c>
      <c r="FB58" s="142">
        <v>131</v>
      </c>
      <c r="FC58" s="142">
        <v>132.9</v>
      </c>
      <c r="FD58" s="143">
        <v>395.8</v>
      </c>
      <c r="FE58" s="142">
        <v>133.6</v>
      </c>
      <c r="FF58" s="142">
        <v>135</v>
      </c>
      <c r="FG58" s="142">
        <v>134</v>
      </c>
      <c r="FH58" s="143">
        <v>402.6</v>
      </c>
      <c r="FI58" s="142"/>
      <c r="FJ58" s="142"/>
      <c r="FK58" s="142"/>
      <c r="FL58" s="143"/>
      <c r="FM58" s="142"/>
      <c r="FN58" s="142"/>
      <c r="FO58" s="142"/>
      <c r="FP58" s="144"/>
    </row>
    <row r="59" spans="2:172" s="209" customFormat="1" x14ac:dyDescent="0.2">
      <c r="B59" s="157" t="s">
        <v>137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>
        <v>6.2</v>
      </c>
      <c r="EW59" s="142">
        <v>4</v>
      </c>
      <c r="EX59" s="142">
        <v>4.5999999999999996</v>
      </c>
      <c r="EY59" s="144">
        <v>14.8</v>
      </c>
      <c r="EZ59" s="220"/>
      <c r="FA59" s="141">
        <v>6</v>
      </c>
      <c r="FB59" s="142">
        <v>6.2</v>
      </c>
      <c r="FC59" s="142">
        <v>11.7</v>
      </c>
      <c r="FD59" s="143">
        <v>23.9</v>
      </c>
      <c r="FE59" s="142">
        <v>6.3</v>
      </c>
      <c r="FF59" s="142">
        <v>8.1999999999999993</v>
      </c>
      <c r="FG59" s="142">
        <v>5.6</v>
      </c>
      <c r="FH59" s="143">
        <v>20.100000000000001</v>
      </c>
      <c r="FI59" s="142"/>
      <c r="FJ59" s="142"/>
      <c r="FK59" s="142"/>
      <c r="FL59" s="143"/>
      <c r="FM59" s="142"/>
      <c r="FN59" s="142"/>
      <c r="FO59" s="142"/>
      <c r="FP59" s="144"/>
    </row>
    <row r="60" spans="2:172" s="209" customFormat="1" x14ac:dyDescent="0.2">
      <c r="B60" s="157" t="s">
        <v>136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>
        <v>0.1</v>
      </c>
      <c r="EW60" s="142">
        <v>2.5</v>
      </c>
      <c r="EX60" s="142">
        <v>2.5</v>
      </c>
      <c r="EY60" s="144">
        <v>5.0999999999999996</v>
      </c>
      <c r="EZ60" s="220"/>
      <c r="FA60" s="141">
        <v>0</v>
      </c>
      <c r="FB60" s="142">
        <v>2</v>
      </c>
      <c r="FC60" s="142">
        <v>3.8</v>
      </c>
      <c r="FD60" s="143">
        <v>5.8</v>
      </c>
      <c r="FE60" s="142">
        <v>5.6</v>
      </c>
      <c r="FF60" s="142">
        <v>3.7</v>
      </c>
      <c r="FG60" s="142">
        <v>2.1</v>
      </c>
      <c r="FH60" s="143">
        <v>11.4</v>
      </c>
      <c r="FI60" s="142"/>
      <c r="FJ60" s="142"/>
      <c r="FK60" s="142"/>
      <c r="FL60" s="143"/>
      <c r="FM60" s="142"/>
      <c r="FN60" s="142"/>
      <c r="FO60" s="142"/>
      <c r="FP60" s="144"/>
    </row>
    <row r="61" spans="2:172" s="209" customFormat="1" x14ac:dyDescent="0.2">
      <c r="B61" s="156" t="s">
        <v>90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5</v>
      </c>
      <c r="CT61" s="142">
        <v>20.9</v>
      </c>
      <c r="CU61" s="142">
        <v>27.3</v>
      </c>
      <c r="CV61" s="143">
        <v>68.7</v>
      </c>
      <c r="CW61" s="142">
        <v>30</v>
      </c>
      <c r="CX61" s="142">
        <v>30.6</v>
      </c>
      <c r="CY61" s="142">
        <v>36.799999999999997</v>
      </c>
      <c r="CZ61" s="144">
        <v>97.4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71.2</v>
      </c>
      <c r="DM61" s="143">
        <v>173</v>
      </c>
      <c r="DN61" s="142">
        <v>70.8</v>
      </c>
      <c r="DO61" s="142">
        <v>70.099999999999994</v>
      </c>
      <c r="DP61" s="142">
        <v>71.400000000000006</v>
      </c>
      <c r="DQ61" s="144">
        <v>212.3</v>
      </c>
      <c r="DR61" s="220"/>
      <c r="DS61" s="141">
        <v>64.599999999999994</v>
      </c>
      <c r="DT61" s="142">
        <v>63.6</v>
      </c>
      <c r="DU61" s="142">
        <v>75.400000000000006</v>
      </c>
      <c r="DV61" s="143">
        <v>203.6</v>
      </c>
      <c r="DW61" s="142">
        <v>58.3</v>
      </c>
      <c r="DX61" s="142">
        <v>72</v>
      </c>
      <c r="DY61" s="142">
        <v>71</v>
      </c>
      <c r="DZ61" s="143">
        <v>201.3</v>
      </c>
      <c r="EA61" s="142">
        <v>76.400000000000006</v>
      </c>
      <c r="EB61" s="142">
        <v>65.099999999999994</v>
      </c>
      <c r="EC61" s="142">
        <v>73.8</v>
      </c>
      <c r="ED61" s="143">
        <v>215.3</v>
      </c>
      <c r="EE61" s="142">
        <v>78.2</v>
      </c>
      <c r="EF61" s="142">
        <v>78.5</v>
      </c>
      <c r="EG61" s="142">
        <v>98.1</v>
      </c>
      <c r="EH61" s="144">
        <v>254.8</v>
      </c>
      <c r="EI61" s="220"/>
      <c r="EJ61" s="141">
        <v>66.599999999999994</v>
      </c>
      <c r="EK61" s="142">
        <v>68.3</v>
      </c>
      <c r="EL61" s="142">
        <v>75.099999999999994</v>
      </c>
      <c r="EM61" s="143">
        <v>210</v>
      </c>
      <c r="EN61" s="142">
        <v>68.400000000000006</v>
      </c>
      <c r="EO61" s="142">
        <v>78.900000000000006</v>
      </c>
      <c r="EP61" s="142">
        <v>76.5</v>
      </c>
      <c r="EQ61" s="143">
        <v>223.8</v>
      </c>
      <c r="ER61" s="142">
        <v>78.5</v>
      </c>
      <c r="ES61" s="142">
        <v>69.5</v>
      </c>
      <c r="ET61" s="142">
        <v>76.7</v>
      </c>
      <c r="EU61" s="143">
        <v>224.7</v>
      </c>
      <c r="EV61" s="142">
        <v>75.099999999999994</v>
      </c>
      <c r="EW61" s="142">
        <v>80.5</v>
      </c>
      <c r="EX61" s="142">
        <v>111.8</v>
      </c>
      <c r="EY61" s="144">
        <v>267.39999999999998</v>
      </c>
      <c r="EZ61" s="220"/>
      <c r="FA61" s="141">
        <v>80</v>
      </c>
      <c r="FB61" s="142">
        <v>73.900000000000006</v>
      </c>
      <c r="FC61" s="142">
        <v>104</v>
      </c>
      <c r="FD61" s="143">
        <v>257.89999999999998</v>
      </c>
      <c r="FE61" s="142">
        <v>73.3</v>
      </c>
      <c r="FF61" s="142">
        <v>110.2</v>
      </c>
      <c r="FG61" s="142">
        <v>96.2</v>
      </c>
      <c r="FH61" s="143">
        <v>279.7</v>
      </c>
      <c r="FI61" s="142"/>
      <c r="FJ61" s="142"/>
      <c r="FK61" s="142"/>
      <c r="FL61" s="143"/>
      <c r="FM61" s="142"/>
      <c r="FN61" s="142"/>
      <c r="FO61" s="142"/>
      <c r="FP61" s="144"/>
    </row>
    <row r="62" spans="2:172" s="209" customFormat="1" x14ac:dyDescent="0.2">
      <c r="B62" s="156" t="s">
        <v>91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8</v>
      </c>
      <c r="EH62" s="144">
        <v>905.2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8</v>
      </c>
      <c r="EU62" s="143">
        <v>742.6</v>
      </c>
      <c r="EV62" s="142">
        <v>251.7</v>
      </c>
      <c r="EW62" s="142">
        <v>259.60000000000002</v>
      </c>
      <c r="EX62" s="142">
        <v>445.2</v>
      </c>
      <c r="EY62" s="144">
        <v>956.5</v>
      </c>
      <c r="EZ62" s="220"/>
      <c r="FA62" s="141">
        <v>248</v>
      </c>
      <c r="FB62" s="142">
        <v>245.9</v>
      </c>
      <c r="FC62" s="142">
        <v>267.8</v>
      </c>
      <c r="FD62" s="143">
        <v>761.7</v>
      </c>
      <c r="FE62" s="142">
        <v>251.7</v>
      </c>
      <c r="FF62" s="142">
        <v>323.2</v>
      </c>
      <c r="FG62" s="142">
        <v>376.7</v>
      </c>
      <c r="FH62" s="143">
        <v>951.6</v>
      </c>
      <c r="FI62" s="142"/>
      <c r="FJ62" s="142"/>
      <c r="FK62" s="142"/>
      <c r="FL62" s="143"/>
      <c r="FM62" s="142"/>
      <c r="FN62" s="142"/>
      <c r="FO62" s="142"/>
      <c r="FP62" s="144"/>
    </row>
    <row r="63" spans="2:172" s="209" customFormat="1" x14ac:dyDescent="0.2">
      <c r="B63" s="149" t="s">
        <v>92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1.5</v>
      </c>
      <c r="CI63" s="144">
        <v>142.5</v>
      </c>
      <c r="CJ63" s="220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9.299999999999997</v>
      </c>
      <c r="CZ63" s="144">
        <v>108.6</v>
      </c>
      <c r="DA63" s="220"/>
      <c r="DB63" s="141">
        <v>10.5</v>
      </c>
      <c r="DC63" s="142">
        <v>48.2</v>
      </c>
      <c r="DD63" s="142">
        <v>-5.9</v>
      </c>
      <c r="DE63" s="143">
        <v>52.7</v>
      </c>
      <c r="DF63" s="142">
        <v>7.3</v>
      </c>
      <c r="DG63" s="142">
        <v>87</v>
      </c>
      <c r="DH63" s="142">
        <v>34.4</v>
      </c>
      <c r="DI63" s="143">
        <v>128.6</v>
      </c>
      <c r="DJ63" s="142">
        <v>120.8</v>
      </c>
      <c r="DK63" s="142">
        <v>11</v>
      </c>
      <c r="DL63" s="142">
        <v>44.1</v>
      </c>
      <c r="DM63" s="143">
        <v>175.8</v>
      </c>
      <c r="DN63" s="142">
        <v>20.399999999999999</v>
      </c>
      <c r="DO63" s="142">
        <v>31.5</v>
      </c>
      <c r="DP63" s="142">
        <v>65.400000000000006</v>
      </c>
      <c r="DQ63" s="144">
        <v>117.4</v>
      </c>
      <c r="DR63" s="220"/>
      <c r="DS63" s="141">
        <v>39.9</v>
      </c>
      <c r="DT63" s="142">
        <v>31.7</v>
      </c>
      <c r="DU63" s="142">
        <v>-1.9</v>
      </c>
      <c r="DV63" s="143">
        <v>69.7</v>
      </c>
      <c r="DW63" s="142">
        <v>39.200000000000003</v>
      </c>
      <c r="DX63" s="142">
        <v>82.5</v>
      </c>
      <c r="DY63" s="142">
        <v>26.6</v>
      </c>
      <c r="DZ63" s="143">
        <v>148.30000000000001</v>
      </c>
      <c r="EA63" s="142">
        <v>95.5</v>
      </c>
      <c r="EB63" s="142">
        <v>7.3</v>
      </c>
      <c r="EC63" s="142">
        <v>35.4</v>
      </c>
      <c r="ED63" s="143">
        <v>138.19999999999999</v>
      </c>
      <c r="EE63" s="142">
        <v>57.3</v>
      </c>
      <c r="EF63" s="142">
        <v>1.9</v>
      </c>
      <c r="EG63" s="142">
        <v>24.8</v>
      </c>
      <c r="EH63" s="144">
        <v>84</v>
      </c>
      <c r="EI63" s="220"/>
      <c r="EJ63" s="141">
        <v>49.7</v>
      </c>
      <c r="EK63" s="142">
        <v>31.5</v>
      </c>
      <c r="EL63" s="142">
        <v>5</v>
      </c>
      <c r="EM63" s="143">
        <v>86.2</v>
      </c>
      <c r="EN63" s="142">
        <v>34.200000000000003</v>
      </c>
      <c r="EO63" s="142">
        <v>55.1</v>
      </c>
      <c r="EP63" s="142">
        <v>28.8</v>
      </c>
      <c r="EQ63" s="143">
        <v>118.1</v>
      </c>
      <c r="ER63" s="142">
        <v>74.3</v>
      </c>
      <c r="ES63" s="142">
        <v>5.8</v>
      </c>
      <c r="ET63" s="142">
        <v>38.200000000000003</v>
      </c>
      <c r="EU63" s="143">
        <v>118.3</v>
      </c>
      <c r="EV63" s="142">
        <v>13.9</v>
      </c>
      <c r="EW63" s="142">
        <v>46.1</v>
      </c>
      <c r="EX63" s="142">
        <v>22.5</v>
      </c>
      <c r="EY63" s="144">
        <v>82.5</v>
      </c>
      <c r="EZ63" s="220"/>
      <c r="FA63" s="141">
        <v>41.9</v>
      </c>
      <c r="FB63" s="142">
        <v>32.1</v>
      </c>
      <c r="FC63" s="142">
        <v>4.0999999999999996</v>
      </c>
      <c r="FD63" s="143">
        <v>78.2</v>
      </c>
      <c r="FE63" s="142">
        <v>62.9</v>
      </c>
      <c r="FF63" s="142">
        <v>44.6</v>
      </c>
      <c r="FG63" s="142">
        <v>44.2</v>
      </c>
      <c r="FH63" s="143">
        <v>151.69999999999999</v>
      </c>
      <c r="FI63" s="142"/>
      <c r="FJ63" s="142"/>
      <c r="FK63" s="142"/>
      <c r="FL63" s="143"/>
      <c r="FM63" s="142"/>
      <c r="FN63" s="142"/>
      <c r="FO63" s="142"/>
      <c r="FP63" s="144"/>
    </row>
    <row r="64" spans="2:172" s="209" customFormat="1" x14ac:dyDescent="0.2">
      <c r="B64" s="149" t="s">
        <v>93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>
        <v>21.7</v>
      </c>
      <c r="EW64" s="142">
        <v>23.3</v>
      </c>
      <c r="EX64" s="142">
        <v>-1.5</v>
      </c>
      <c r="EY64" s="144">
        <v>43.5</v>
      </c>
      <c r="EZ64" s="220"/>
      <c r="FA64" s="141">
        <v>11.1</v>
      </c>
      <c r="FB64" s="142">
        <v>12</v>
      </c>
      <c r="FC64" s="142">
        <v>-1.9</v>
      </c>
      <c r="FD64" s="143">
        <v>21.2</v>
      </c>
      <c r="FE64" s="142">
        <v>6.9</v>
      </c>
      <c r="FF64" s="142">
        <v>10.1</v>
      </c>
      <c r="FG64" s="142">
        <v>10.8</v>
      </c>
      <c r="FH64" s="143">
        <v>27.8</v>
      </c>
      <c r="FI64" s="142"/>
      <c r="FJ64" s="142"/>
      <c r="FK64" s="142"/>
      <c r="FL64" s="143"/>
      <c r="FM64" s="142"/>
      <c r="FN64" s="142"/>
      <c r="FO64" s="142"/>
      <c r="FP64" s="144"/>
    </row>
    <row r="65" spans="2:172" s="209" customFormat="1" x14ac:dyDescent="0.2">
      <c r="B65" s="149" t="s">
        <v>238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6.6</v>
      </c>
      <c r="CZ65" s="144">
        <v>308.10000000000002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194</v>
      </c>
      <c r="DQ65" s="144">
        <v>300.10000000000002</v>
      </c>
      <c r="DR65" s="220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.1</v>
      </c>
      <c r="EF65" s="142">
        <v>51.7</v>
      </c>
      <c r="EG65" s="142">
        <v>186</v>
      </c>
      <c r="EH65" s="144">
        <v>276.89999999999998</v>
      </c>
      <c r="EI65" s="220"/>
      <c r="EJ65" s="141">
        <v>15</v>
      </c>
      <c r="EK65" s="142">
        <v>24.5</v>
      </c>
      <c r="EL65" s="142">
        <v>33.799999999999997</v>
      </c>
      <c r="EM65" s="143">
        <v>73.3</v>
      </c>
      <c r="EN65" s="142">
        <v>29.7</v>
      </c>
      <c r="EO65" s="142">
        <v>45.2</v>
      </c>
      <c r="EP65" s="142">
        <v>53.3</v>
      </c>
      <c r="EQ65" s="143">
        <v>128.19999999999999</v>
      </c>
      <c r="ER65" s="142">
        <v>110</v>
      </c>
      <c r="ES65" s="142">
        <v>42.9</v>
      </c>
      <c r="ET65" s="142">
        <v>62.4</v>
      </c>
      <c r="EU65" s="143">
        <v>215.3</v>
      </c>
      <c r="EV65" s="142">
        <v>83.3</v>
      </c>
      <c r="EW65" s="142">
        <v>85.1</v>
      </c>
      <c r="EX65" s="142">
        <v>106</v>
      </c>
      <c r="EY65" s="144">
        <v>274.39999999999998</v>
      </c>
      <c r="EZ65" s="220"/>
      <c r="FA65" s="141">
        <v>14.4</v>
      </c>
      <c r="FB65" s="142">
        <v>58.9</v>
      </c>
      <c r="FC65" s="142">
        <v>47.6</v>
      </c>
      <c r="FD65" s="143">
        <v>120.9</v>
      </c>
      <c r="FE65" s="142">
        <v>49.1</v>
      </c>
      <c r="FF65" s="142">
        <v>53.8</v>
      </c>
      <c r="FG65" s="142">
        <v>64.099999999999994</v>
      </c>
      <c r="FH65" s="143">
        <v>167</v>
      </c>
      <c r="FI65" s="142"/>
      <c r="FJ65" s="142"/>
      <c r="FK65" s="142"/>
      <c r="FL65" s="143"/>
      <c r="FM65" s="142"/>
      <c r="FN65" s="142"/>
      <c r="FO65" s="142"/>
      <c r="FP65" s="144"/>
    </row>
    <row r="66" spans="2:172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  <c r="EZ66" s="220"/>
      <c r="FA66" s="141"/>
      <c r="FB66" s="142"/>
      <c r="FC66" s="142"/>
      <c r="FD66" s="143"/>
      <c r="FE66" s="142"/>
      <c r="FF66" s="142"/>
      <c r="FG66" s="142"/>
      <c r="FH66" s="143"/>
      <c r="FI66" s="142"/>
      <c r="FJ66" s="142"/>
      <c r="FK66" s="142"/>
      <c r="FL66" s="143"/>
      <c r="FM66" s="142"/>
      <c r="FN66" s="142"/>
      <c r="FO66" s="142"/>
      <c r="FP66" s="144"/>
    </row>
    <row r="67" spans="2:172" s="209" customFormat="1" x14ac:dyDescent="0.2">
      <c r="B67" s="136" t="s">
        <v>214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>
        <v>3.6</v>
      </c>
      <c r="EW67" s="142">
        <v>4.0999999999999996</v>
      </c>
      <c r="EX67" s="142">
        <v>18.3</v>
      </c>
      <c r="EY67" s="144">
        <v>26</v>
      </c>
      <c r="EZ67" s="220"/>
      <c r="FA67" s="141">
        <v>0</v>
      </c>
      <c r="FB67" s="142">
        <v>0</v>
      </c>
      <c r="FC67" s="142">
        <v>0.1</v>
      </c>
      <c r="FD67" s="143">
        <v>0.1</v>
      </c>
      <c r="FE67" s="142">
        <v>0.3</v>
      </c>
      <c r="FF67" s="142">
        <v>3.1</v>
      </c>
      <c r="FG67" s="142">
        <v>3.3</v>
      </c>
      <c r="FH67" s="143">
        <v>6.7</v>
      </c>
      <c r="FI67" s="142"/>
      <c r="FJ67" s="142"/>
      <c r="FK67" s="142"/>
      <c r="FL67" s="143"/>
      <c r="FM67" s="142"/>
      <c r="FN67" s="142"/>
      <c r="FO67" s="142"/>
      <c r="FP67" s="144"/>
    </row>
    <row r="68" spans="2:172" s="209" customFormat="1" x14ac:dyDescent="0.2">
      <c r="B68" s="149" t="s">
        <v>229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1.5</v>
      </c>
      <c r="CQ68" s="142">
        <v>41.8</v>
      </c>
      <c r="CR68" s="143">
        <v>126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62.69999999999999</v>
      </c>
      <c r="CZ68" s="144">
        <v>285.8</v>
      </c>
      <c r="DA68" s="220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120.4</v>
      </c>
      <c r="DQ68" s="144">
        <v>232.6</v>
      </c>
      <c r="DR68" s="220"/>
      <c r="DS68" s="141">
        <v>31.7</v>
      </c>
      <c r="DT68" s="142">
        <v>86.6</v>
      </c>
      <c r="DU68" s="142">
        <v>57.3</v>
      </c>
      <c r="DV68" s="143">
        <v>175.6</v>
      </c>
      <c r="DW68" s="142">
        <v>72.8</v>
      </c>
      <c r="DX68" s="142">
        <v>61.2</v>
      </c>
      <c r="DY68" s="142">
        <v>56.6</v>
      </c>
      <c r="DZ68" s="143">
        <v>190.6</v>
      </c>
      <c r="EA68" s="142">
        <v>54</v>
      </c>
      <c r="EB68" s="142">
        <v>61.7</v>
      </c>
      <c r="EC68" s="142">
        <v>52.6</v>
      </c>
      <c r="ED68" s="143">
        <v>168.3</v>
      </c>
      <c r="EE68" s="142">
        <v>55.5</v>
      </c>
      <c r="EF68" s="142">
        <v>67.5</v>
      </c>
      <c r="EG68" s="142">
        <v>132.5</v>
      </c>
      <c r="EH68" s="144">
        <v>255.5</v>
      </c>
      <c r="EI68" s="220"/>
      <c r="EJ68" s="141">
        <v>70.8</v>
      </c>
      <c r="EK68" s="142">
        <v>50.4</v>
      </c>
      <c r="EL68" s="142">
        <v>68.2</v>
      </c>
      <c r="EM68" s="143">
        <v>189.4</v>
      </c>
      <c r="EN68" s="142">
        <v>60.4</v>
      </c>
      <c r="EO68" s="142">
        <v>83.2</v>
      </c>
      <c r="EP68" s="142">
        <v>94.6</v>
      </c>
      <c r="EQ68" s="143">
        <v>238.2</v>
      </c>
      <c r="ER68" s="142">
        <v>60.1</v>
      </c>
      <c r="ES68" s="142">
        <v>55</v>
      </c>
      <c r="ET68" s="142">
        <v>83.4</v>
      </c>
      <c r="EU68" s="143">
        <v>198.5</v>
      </c>
      <c r="EV68" s="142">
        <v>55.4</v>
      </c>
      <c r="EW68" s="142">
        <v>74.7</v>
      </c>
      <c r="EX68" s="142">
        <v>174.9</v>
      </c>
      <c r="EY68" s="144">
        <v>305</v>
      </c>
      <c r="EZ68" s="220"/>
      <c r="FA68" s="141">
        <v>56.3</v>
      </c>
      <c r="FB68" s="142">
        <v>59.6</v>
      </c>
      <c r="FC68" s="142">
        <v>53.2</v>
      </c>
      <c r="FD68" s="143">
        <v>169.1</v>
      </c>
      <c r="FE68" s="142">
        <v>59.4</v>
      </c>
      <c r="FF68" s="142">
        <v>70.3</v>
      </c>
      <c r="FG68" s="142">
        <v>55.7</v>
      </c>
      <c r="FH68" s="143">
        <v>185.4</v>
      </c>
      <c r="FI68" s="142"/>
      <c r="FJ68" s="142"/>
      <c r="FK68" s="142"/>
      <c r="FL68" s="143"/>
      <c r="FM68" s="142"/>
      <c r="FN68" s="142"/>
      <c r="FO68" s="142"/>
      <c r="FP68" s="144"/>
    </row>
    <row r="69" spans="2:172" s="209" customFormat="1" x14ac:dyDescent="0.2">
      <c r="B69" s="163" t="s">
        <v>94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44.70000000000005</v>
      </c>
      <c r="CL69" s="165">
        <v>566.70000000000005</v>
      </c>
      <c r="CM69" s="165">
        <v>816.2</v>
      </c>
      <c r="CN69" s="166">
        <v>1927.6</v>
      </c>
      <c r="CO69" s="165">
        <v>570.20000000000005</v>
      </c>
      <c r="CP69" s="165">
        <v>665.6</v>
      </c>
      <c r="CQ69" s="165">
        <v>695.4</v>
      </c>
      <c r="CR69" s="166">
        <v>1931.2</v>
      </c>
      <c r="CS69" s="165">
        <v>785.2</v>
      </c>
      <c r="CT69" s="165">
        <v>622.5</v>
      </c>
      <c r="CU69" s="165">
        <v>653.79999999999995</v>
      </c>
      <c r="CV69" s="166">
        <v>2061.5</v>
      </c>
      <c r="CW69" s="165">
        <v>684</v>
      </c>
      <c r="CX69" s="165">
        <v>768.6</v>
      </c>
      <c r="CY69" s="165">
        <v>1465.5</v>
      </c>
      <c r="CZ69" s="167">
        <v>2918</v>
      </c>
      <c r="DA69" s="220"/>
      <c r="DB69" s="164">
        <v>611.4</v>
      </c>
      <c r="DC69" s="165">
        <v>637.29999999999995</v>
      </c>
      <c r="DD69" s="165">
        <v>653.4</v>
      </c>
      <c r="DE69" s="166">
        <v>1902.2</v>
      </c>
      <c r="DF69" s="165">
        <v>672.7</v>
      </c>
      <c r="DG69" s="165">
        <v>860.7</v>
      </c>
      <c r="DH69" s="165">
        <v>842</v>
      </c>
      <c r="DI69" s="166">
        <v>2375.5</v>
      </c>
      <c r="DJ69" s="165">
        <v>900.1</v>
      </c>
      <c r="DK69" s="165">
        <v>660.5</v>
      </c>
      <c r="DL69" s="165">
        <v>754.7</v>
      </c>
      <c r="DM69" s="166">
        <v>2315.3000000000002</v>
      </c>
      <c r="DN69" s="165">
        <v>826.1</v>
      </c>
      <c r="DO69" s="165">
        <v>799.8</v>
      </c>
      <c r="DP69" s="165">
        <v>1542.8</v>
      </c>
      <c r="DQ69" s="167">
        <v>3168.8</v>
      </c>
      <c r="DR69" s="220"/>
      <c r="DS69" s="164">
        <v>645.70000000000005</v>
      </c>
      <c r="DT69" s="165">
        <v>862</v>
      </c>
      <c r="DU69" s="165">
        <v>794.8</v>
      </c>
      <c r="DV69" s="166">
        <v>2302.5</v>
      </c>
      <c r="DW69" s="165">
        <v>808.4</v>
      </c>
      <c r="DX69" s="165">
        <v>904.5</v>
      </c>
      <c r="DY69" s="165">
        <v>897.7</v>
      </c>
      <c r="DZ69" s="166">
        <v>2610.6</v>
      </c>
      <c r="EA69" s="165">
        <v>883.6</v>
      </c>
      <c r="EB69" s="165">
        <v>747.7</v>
      </c>
      <c r="EC69" s="165">
        <v>781.6</v>
      </c>
      <c r="ED69" s="166">
        <v>2412.8000000000002</v>
      </c>
      <c r="EE69" s="165">
        <v>793.6</v>
      </c>
      <c r="EF69" s="165">
        <v>815.8</v>
      </c>
      <c r="EG69" s="165">
        <v>1505.6</v>
      </c>
      <c r="EH69" s="167">
        <v>3115</v>
      </c>
      <c r="EI69" s="220"/>
      <c r="EJ69" s="164">
        <v>714.2</v>
      </c>
      <c r="EK69" s="165">
        <v>742.4</v>
      </c>
      <c r="EL69" s="165">
        <v>769.7</v>
      </c>
      <c r="EM69" s="166">
        <v>2226.3000000000002</v>
      </c>
      <c r="EN69" s="165">
        <v>780.7</v>
      </c>
      <c r="EO69" s="165">
        <v>922.9</v>
      </c>
      <c r="EP69" s="165">
        <v>950.7</v>
      </c>
      <c r="EQ69" s="166">
        <v>2654.3</v>
      </c>
      <c r="ER69" s="165">
        <v>914.2</v>
      </c>
      <c r="ES69" s="165">
        <v>770.7</v>
      </c>
      <c r="ET69" s="165">
        <v>874.6</v>
      </c>
      <c r="EU69" s="166">
        <v>2559.4</v>
      </c>
      <c r="EV69" s="165">
        <v>863.8</v>
      </c>
      <c r="EW69" s="165">
        <v>922.5</v>
      </c>
      <c r="EX69" s="165">
        <v>1524.7</v>
      </c>
      <c r="EY69" s="167">
        <v>3311.1</v>
      </c>
      <c r="EZ69" s="220"/>
      <c r="FA69" s="164">
        <v>780.3</v>
      </c>
      <c r="FB69" s="165">
        <v>824.1</v>
      </c>
      <c r="FC69" s="165">
        <v>839.5</v>
      </c>
      <c r="FD69" s="166">
        <v>2444</v>
      </c>
      <c r="FE69" s="165">
        <v>865.8</v>
      </c>
      <c r="FF69" s="165">
        <v>975.4</v>
      </c>
      <c r="FG69" s="165">
        <v>1028</v>
      </c>
      <c r="FH69" s="166">
        <v>2869.2</v>
      </c>
      <c r="FI69" s="165"/>
      <c r="FJ69" s="165"/>
      <c r="FK69" s="165"/>
      <c r="FL69" s="166"/>
      <c r="FM69" s="165"/>
      <c r="FN69" s="165"/>
      <c r="FO69" s="165"/>
      <c r="FP69" s="167"/>
    </row>
    <row r="70" spans="2:172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  <c r="EZ70" s="204"/>
      <c r="FA70" s="227"/>
      <c r="FB70" s="227"/>
      <c r="FC70" s="227"/>
      <c r="FD70" s="228"/>
      <c r="FE70" s="227"/>
      <c r="FF70" s="227"/>
      <c r="FG70" s="227"/>
      <c r="FH70" s="228"/>
      <c r="FI70" s="227"/>
      <c r="FJ70" s="227"/>
      <c r="FK70" s="227"/>
      <c r="FL70" s="228"/>
      <c r="FM70" s="227"/>
      <c r="FN70" s="208"/>
      <c r="FO70" s="227"/>
      <c r="FP70" s="228"/>
    </row>
    <row r="71" spans="2:172" s="209" customFormat="1" ht="15" x14ac:dyDescent="0.2">
      <c r="B71" s="229" t="s">
        <v>228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  <c r="EZ71" s="204"/>
      <c r="FA71" s="230"/>
      <c r="FB71" s="230"/>
      <c r="FC71" s="230"/>
      <c r="FD71" s="231"/>
      <c r="FE71" s="230"/>
      <c r="FF71" s="230"/>
      <c r="FG71" s="230"/>
      <c r="FH71" s="231"/>
      <c r="FI71" s="230"/>
      <c r="FJ71" s="230"/>
      <c r="FK71" s="230"/>
      <c r="FL71" s="231"/>
      <c r="FM71" s="230"/>
      <c r="FN71" s="204"/>
      <c r="FO71" s="204"/>
      <c r="FP71" s="232"/>
    </row>
    <row r="72" spans="2:172" s="209" customFormat="1" ht="15" x14ac:dyDescent="0.2">
      <c r="B72" s="229" t="s">
        <v>227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  <c r="EZ72" s="223"/>
      <c r="FA72" s="233"/>
      <c r="FB72" s="233"/>
      <c r="FC72" s="233"/>
      <c r="FD72" s="234"/>
      <c r="FE72" s="233"/>
      <c r="FF72" s="233"/>
      <c r="FG72" s="233"/>
      <c r="FH72" s="234"/>
      <c r="FI72" s="233"/>
      <c r="FJ72" s="230"/>
      <c r="FK72" s="230"/>
      <c r="FL72" s="234"/>
      <c r="FM72" s="230"/>
      <c r="FN72" s="204"/>
      <c r="FO72" s="233"/>
      <c r="FP72" s="234"/>
    </row>
    <row r="73" spans="2:172" s="209" customFormat="1" ht="15" x14ac:dyDescent="0.2">
      <c r="B73" s="229" t="s">
        <v>226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  <c r="EZ73" s="235"/>
      <c r="FA73" s="235"/>
      <c r="FB73" s="235"/>
      <c r="FC73" s="235"/>
      <c r="FD73" s="236"/>
      <c r="FE73" s="235"/>
      <c r="FF73" s="235"/>
      <c r="FG73" s="235"/>
      <c r="FH73" s="236"/>
      <c r="FI73" s="235"/>
      <c r="FL73" s="236"/>
      <c r="FM73" s="204"/>
      <c r="FN73" s="204"/>
      <c r="FO73" s="235"/>
      <c r="FP73" s="236"/>
    </row>
    <row r="74" spans="2:172" s="209" customFormat="1" ht="15" x14ac:dyDescent="0.2">
      <c r="B74" s="237" t="s">
        <v>225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  <c r="EZ74" s="225"/>
      <c r="FA74" s="223"/>
      <c r="FB74" s="223"/>
      <c r="FC74" s="223"/>
      <c r="FD74" s="234"/>
      <c r="FE74" s="223"/>
      <c r="FF74" s="223"/>
      <c r="FG74" s="223"/>
      <c r="FH74" s="234"/>
      <c r="FI74" s="223"/>
      <c r="FL74" s="234"/>
      <c r="FM74" s="204"/>
      <c r="FN74" s="204"/>
      <c r="FO74" s="223"/>
      <c r="FP74" s="234"/>
    </row>
    <row r="75" spans="2:172" s="209" customFormat="1" ht="45" x14ac:dyDescent="0.2">
      <c r="B75" s="229" t="s">
        <v>224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  <c r="EZ75" s="225"/>
      <c r="FA75" s="225"/>
      <c r="FB75" s="225"/>
      <c r="FC75" s="225"/>
      <c r="FD75" s="238"/>
      <c r="FE75" s="225"/>
      <c r="FF75" s="225"/>
      <c r="FG75" s="225"/>
      <c r="FH75" s="238"/>
      <c r="FI75" s="225"/>
      <c r="FL75" s="238"/>
      <c r="FM75" s="204"/>
      <c r="FN75" s="204"/>
      <c r="FO75" s="225"/>
      <c r="FP75" s="238"/>
    </row>
    <row r="76" spans="2:172" s="209" customFormat="1" ht="15" x14ac:dyDescent="0.2">
      <c r="B76" s="229" t="s">
        <v>223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  <c r="EZ76" s="225"/>
      <c r="FA76" s="235"/>
      <c r="FB76" s="235"/>
      <c r="FC76" s="235"/>
      <c r="FD76" s="236"/>
      <c r="FE76" s="235"/>
      <c r="FF76" s="235"/>
      <c r="FG76" s="235"/>
      <c r="FH76" s="236"/>
      <c r="FI76" s="235"/>
      <c r="FL76" s="236"/>
      <c r="FM76" s="204"/>
      <c r="FN76" s="204"/>
      <c r="FO76" s="235"/>
      <c r="FP76" s="236"/>
    </row>
    <row r="77" spans="2:172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4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  <c r="EZ77" s="240"/>
      <c r="FA77" s="233"/>
      <c r="FB77" s="233"/>
      <c r="FC77" s="233"/>
      <c r="FD77" s="233"/>
      <c r="FE77" s="233"/>
      <c r="FF77" s="233"/>
      <c r="FG77" s="233"/>
      <c r="FH77" s="233"/>
      <c r="FI77" s="233"/>
      <c r="FJ77" s="241"/>
      <c r="FK77" s="241"/>
      <c r="FL77" s="233"/>
      <c r="FM77" s="241"/>
      <c r="FN77" s="241"/>
      <c r="FO77" s="233"/>
      <c r="FP77" s="233"/>
    </row>
    <row r="78" spans="2:172" s="242" customFormat="1" x14ac:dyDescent="0.2">
      <c r="B78" s="243" t="s">
        <v>395</v>
      </c>
      <c r="C78" s="244"/>
      <c r="D78" s="245" t="s">
        <v>234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5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5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2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  <c r="EZ78" s="168"/>
      <c r="FA78" s="168"/>
      <c r="FB78" s="168"/>
      <c r="FC78" s="168"/>
      <c r="FD78" s="168"/>
      <c r="FE78" s="168"/>
      <c r="FF78" s="168"/>
      <c r="FG78" s="168"/>
      <c r="FH78" s="168"/>
      <c r="FI78" s="168"/>
      <c r="FJ78" s="241"/>
      <c r="FK78" s="241"/>
      <c r="FL78" s="244"/>
      <c r="FM78" s="241"/>
      <c r="FN78" s="241"/>
      <c r="FO78" s="244"/>
      <c r="FP78" s="244"/>
    </row>
    <row r="79" spans="2:172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6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  <c r="EZ79" s="239"/>
      <c r="FA79" s="241"/>
      <c r="FB79" s="241"/>
      <c r="FC79" s="241"/>
      <c r="FD79" s="241"/>
      <c r="FE79" s="241"/>
      <c r="FF79" s="241"/>
      <c r="FG79" s="241"/>
      <c r="FH79" s="241"/>
      <c r="FI79" s="241"/>
      <c r="FJ79" s="241"/>
      <c r="FK79" s="241"/>
      <c r="FL79" s="241"/>
      <c r="FM79" s="241"/>
      <c r="FN79" s="241"/>
      <c r="FO79" s="241"/>
      <c r="FP79" s="241"/>
    </row>
    <row r="80" spans="2:172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  <c r="EZ80" s="239"/>
      <c r="FA80" s="241"/>
      <c r="FB80" s="241"/>
      <c r="FC80" s="241"/>
      <c r="FD80" s="241"/>
      <c r="FE80" s="241"/>
      <c r="FF80" s="241"/>
      <c r="FG80" s="241"/>
      <c r="FH80" s="241"/>
      <c r="FI80" s="241"/>
      <c r="FJ80" s="241"/>
      <c r="FK80" s="241"/>
      <c r="FL80" s="241"/>
      <c r="FM80" s="241"/>
      <c r="FN80" s="241"/>
      <c r="FO80" s="241"/>
      <c r="FP80" s="241"/>
    </row>
    <row r="81" spans="2:172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  <c r="EZ81" s="239"/>
      <c r="FA81" s="241"/>
      <c r="FB81" s="241"/>
      <c r="FC81" s="241"/>
      <c r="FD81" s="241"/>
      <c r="FE81" s="241"/>
      <c r="FF81" s="241"/>
      <c r="FG81" s="241"/>
      <c r="FH81" s="241"/>
      <c r="FI81" s="241"/>
      <c r="FJ81" s="241"/>
      <c r="FK81" s="241"/>
      <c r="FL81" s="241"/>
      <c r="FM81" s="241"/>
      <c r="FN81" s="241"/>
      <c r="FO81" s="241"/>
      <c r="FP81" s="241"/>
    </row>
    <row r="82" spans="2:172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  <c r="EZ82" s="239"/>
      <c r="FA82" s="241"/>
      <c r="FB82" s="241"/>
      <c r="FC82" s="241"/>
      <c r="FD82" s="241"/>
      <c r="FE82" s="241"/>
      <c r="FF82" s="241"/>
      <c r="FG82" s="241"/>
      <c r="FH82" s="241"/>
      <c r="FI82" s="241"/>
      <c r="FJ82" s="241"/>
      <c r="FK82" s="241"/>
      <c r="FL82" s="241"/>
      <c r="FM82" s="241"/>
      <c r="FN82" s="241"/>
      <c r="FO82" s="241"/>
      <c r="FP82" s="241"/>
    </row>
    <row r="83" spans="2:172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  <c r="EZ83" s="239"/>
      <c r="FA83" s="241"/>
      <c r="FB83" s="241"/>
      <c r="FC83" s="241"/>
      <c r="FD83" s="241"/>
      <c r="FE83" s="241"/>
      <c r="FF83" s="241"/>
      <c r="FG83" s="241"/>
      <c r="FH83" s="241"/>
      <c r="FI83" s="241"/>
      <c r="FJ83" s="241"/>
      <c r="FK83" s="241"/>
      <c r="FL83" s="241"/>
      <c r="FM83" s="241"/>
      <c r="FN83" s="241"/>
      <c r="FO83" s="241"/>
      <c r="FP83" s="241"/>
    </row>
    <row r="84" spans="2:172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  <c r="EZ84" s="239"/>
      <c r="FA84" s="241"/>
      <c r="FB84" s="241"/>
      <c r="FC84" s="241"/>
      <c r="FD84" s="241"/>
      <c r="FE84" s="241"/>
      <c r="FF84" s="241"/>
      <c r="FG84" s="241"/>
      <c r="FH84" s="241"/>
      <c r="FI84" s="241"/>
      <c r="FJ84" s="241"/>
      <c r="FK84" s="241"/>
      <c r="FL84" s="241"/>
      <c r="FM84" s="241"/>
      <c r="FN84" s="241"/>
      <c r="FO84" s="241"/>
      <c r="FP84" s="241"/>
    </row>
    <row r="85" spans="2:172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  <c r="EZ85" s="239"/>
      <c r="FA85" s="241"/>
      <c r="FB85" s="241"/>
      <c r="FC85" s="241"/>
      <c r="FD85" s="241"/>
      <c r="FE85" s="241"/>
      <c r="FF85" s="241"/>
      <c r="FG85" s="241"/>
      <c r="FH85" s="241"/>
      <c r="FI85" s="241"/>
      <c r="FJ85" s="241"/>
      <c r="FK85" s="241"/>
      <c r="FL85" s="241"/>
      <c r="FM85" s="241"/>
      <c r="FN85" s="241"/>
      <c r="FO85" s="241"/>
      <c r="FP85" s="241"/>
    </row>
    <row r="86" spans="2:172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  <c r="EZ86" s="239"/>
      <c r="FA86" s="241"/>
      <c r="FB86" s="241"/>
      <c r="FC86" s="241"/>
      <c r="FD86" s="241"/>
      <c r="FE86" s="241"/>
      <c r="FF86" s="241"/>
      <c r="FG86" s="241"/>
      <c r="FH86" s="241"/>
      <c r="FI86" s="241"/>
      <c r="FJ86" s="241"/>
      <c r="FK86" s="241"/>
      <c r="FL86" s="241"/>
      <c r="FM86" s="241"/>
      <c r="FN86" s="241"/>
      <c r="FO86" s="241"/>
      <c r="FP86" s="241"/>
    </row>
    <row r="87" spans="2:172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  <c r="EZ87" s="239"/>
      <c r="FA87" s="241"/>
      <c r="FB87" s="241"/>
      <c r="FC87" s="241"/>
      <c r="FD87" s="241"/>
      <c r="FE87" s="241"/>
      <c r="FF87" s="241"/>
      <c r="FG87" s="241"/>
      <c r="FH87" s="241"/>
      <c r="FI87" s="241"/>
      <c r="FJ87" s="241"/>
      <c r="FK87" s="241"/>
      <c r="FL87" s="241"/>
      <c r="FM87" s="241"/>
      <c r="FN87" s="241"/>
      <c r="FO87" s="241"/>
      <c r="FP87" s="241"/>
    </row>
    <row r="88" spans="2:172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  <c r="EZ88" s="239"/>
      <c r="FA88" s="241"/>
      <c r="FB88" s="241"/>
      <c r="FC88" s="241"/>
      <c r="FD88" s="241"/>
      <c r="FE88" s="241"/>
      <c r="FF88" s="241"/>
      <c r="FG88" s="241"/>
      <c r="FH88" s="241"/>
      <c r="FI88" s="241"/>
      <c r="FJ88" s="241"/>
      <c r="FK88" s="241"/>
      <c r="FL88" s="241"/>
      <c r="FM88" s="241"/>
      <c r="FN88" s="241"/>
      <c r="FO88" s="241"/>
      <c r="FP88" s="241"/>
    </row>
    <row r="89" spans="2:172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  <c r="EZ89" s="239"/>
      <c r="FA89" s="241"/>
      <c r="FB89" s="241"/>
      <c r="FC89" s="241"/>
      <c r="FD89" s="241"/>
      <c r="FE89" s="241"/>
      <c r="FF89" s="241"/>
      <c r="FG89" s="241"/>
      <c r="FH89" s="241"/>
      <c r="FI89" s="241"/>
      <c r="FJ89" s="241"/>
      <c r="FK89" s="241"/>
      <c r="FL89" s="241"/>
      <c r="FM89" s="241"/>
      <c r="FN89" s="241"/>
      <c r="FO89" s="241"/>
      <c r="FP89" s="241"/>
    </row>
    <row r="90" spans="2:172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  <c r="EZ90" s="239"/>
      <c r="FA90" s="241"/>
      <c r="FB90" s="241"/>
      <c r="FC90" s="241"/>
      <c r="FD90" s="241"/>
      <c r="FE90" s="241"/>
      <c r="FF90" s="241"/>
      <c r="FG90" s="241"/>
      <c r="FH90" s="241"/>
      <c r="FI90" s="241"/>
      <c r="FJ90" s="241"/>
      <c r="FK90" s="241"/>
      <c r="FL90" s="241"/>
      <c r="FM90" s="241"/>
      <c r="FN90" s="241"/>
      <c r="FO90" s="241"/>
      <c r="FP90" s="241"/>
    </row>
    <row r="91" spans="2:172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  <c r="EZ91" s="239"/>
      <c r="FA91" s="241"/>
      <c r="FB91" s="241"/>
      <c r="FC91" s="241"/>
      <c r="FD91" s="241"/>
      <c r="FE91" s="241"/>
      <c r="FF91" s="241"/>
      <c r="FG91" s="241"/>
      <c r="FH91" s="241"/>
      <c r="FI91" s="241"/>
      <c r="FJ91" s="241"/>
      <c r="FK91" s="241"/>
      <c r="FL91" s="241"/>
      <c r="FM91" s="241"/>
      <c r="FN91" s="241"/>
      <c r="FO91" s="241"/>
      <c r="FP91" s="241"/>
    </row>
    <row r="92" spans="2:172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  <c r="EZ92" s="239"/>
      <c r="FA92" s="241"/>
      <c r="FB92" s="241"/>
      <c r="FC92" s="241"/>
      <c r="FD92" s="241"/>
      <c r="FE92" s="241"/>
      <c r="FF92" s="241"/>
      <c r="FG92" s="241"/>
      <c r="FH92" s="241"/>
      <c r="FI92" s="241"/>
      <c r="FJ92" s="241"/>
      <c r="FK92" s="241"/>
      <c r="FL92" s="241"/>
      <c r="FM92" s="241"/>
      <c r="FN92" s="241"/>
      <c r="FO92" s="241"/>
      <c r="FP92" s="241"/>
    </row>
    <row r="93" spans="2:172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  <c r="EZ93" s="239"/>
      <c r="FA93" s="241"/>
      <c r="FB93" s="241"/>
      <c r="FC93" s="241"/>
      <c r="FD93" s="241"/>
      <c r="FE93" s="241"/>
      <c r="FF93" s="241"/>
      <c r="FG93" s="241"/>
      <c r="FH93" s="241"/>
      <c r="FI93" s="241"/>
      <c r="FJ93" s="241"/>
      <c r="FK93" s="241"/>
      <c r="FL93" s="241"/>
      <c r="FM93" s="241"/>
      <c r="FN93" s="241"/>
      <c r="FO93" s="241"/>
      <c r="FP93" s="241"/>
    </row>
    <row r="94" spans="2:172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  <c r="EZ94" s="239"/>
      <c r="FA94" s="241"/>
      <c r="FB94" s="241"/>
      <c r="FC94" s="241"/>
      <c r="FD94" s="241"/>
      <c r="FE94" s="241"/>
      <c r="FF94" s="241"/>
      <c r="FG94" s="241"/>
      <c r="FH94" s="241"/>
      <c r="FI94" s="241"/>
      <c r="FJ94" s="241"/>
      <c r="FK94" s="241"/>
      <c r="FL94" s="241"/>
      <c r="FM94" s="241"/>
      <c r="FN94" s="241"/>
      <c r="FO94" s="241"/>
      <c r="FP94" s="241"/>
    </row>
    <row r="95" spans="2:172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  <c r="EZ95" s="239"/>
      <c r="FA95" s="241"/>
      <c r="FB95" s="241"/>
      <c r="FC95" s="241"/>
      <c r="FD95" s="241"/>
      <c r="FE95" s="241"/>
      <c r="FF95" s="241"/>
      <c r="FG95" s="241"/>
      <c r="FH95" s="241"/>
      <c r="FI95" s="241"/>
      <c r="FJ95" s="241"/>
      <c r="FK95" s="241"/>
      <c r="FL95" s="241"/>
      <c r="FM95" s="241"/>
      <c r="FN95" s="241"/>
      <c r="FO95" s="241"/>
      <c r="FP95" s="241"/>
    </row>
    <row r="96" spans="2:172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  <c r="EZ96" s="239"/>
      <c r="FA96" s="241"/>
      <c r="FB96" s="241"/>
      <c r="FC96" s="241"/>
      <c r="FD96" s="241"/>
      <c r="FE96" s="241"/>
      <c r="FF96" s="241"/>
      <c r="FG96" s="241"/>
      <c r="FH96" s="241"/>
      <c r="FI96" s="241"/>
      <c r="FJ96" s="241"/>
      <c r="FK96" s="241"/>
      <c r="FL96" s="241"/>
      <c r="FM96" s="241"/>
      <c r="FN96" s="241"/>
      <c r="FO96" s="241"/>
      <c r="FP96" s="241"/>
    </row>
    <row r="97" spans="2:172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  <c r="EZ97" s="239"/>
      <c r="FA97" s="241"/>
      <c r="FB97" s="241"/>
      <c r="FC97" s="241"/>
      <c r="FD97" s="241"/>
      <c r="FE97" s="241"/>
      <c r="FF97" s="241"/>
      <c r="FG97" s="241"/>
      <c r="FH97" s="241"/>
      <c r="FI97" s="241"/>
      <c r="FJ97" s="241"/>
      <c r="FK97" s="241"/>
      <c r="FL97" s="241"/>
      <c r="FM97" s="241"/>
      <c r="FN97" s="241"/>
      <c r="FO97" s="241"/>
      <c r="FP97" s="241"/>
    </row>
    <row r="98" spans="2:172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  <c r="EZ98" s="239"/>
      <c r="FA98" s="241"/>
      <c r="FB98" s="241"/>
      <c r="FC98" s="241"/>
      <c r="FD98" s="241"/>
      <c r="FE98" s="241"/>
      <c r="FF98" s="241"/>
      <c r="FG98" s="241"/>
      <c r="FH98" s="241"/>
      <c r="FI98" s="241"/>
      <c r="FJ98" s="241"/>
      <c r="FK98" s="241"/>
      <c r="FL98" s="241"/>
      <c r="FM98" s="241"/>
      <c r="FN98" s="241"/>
      <c r="FO98" s="241"/>
      <c r="FP98" s="241"/>
    </row>
    <row r="99" spans="2:172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  <c r="EZ99" s="239"/>
      <c r="FA99" s="241"/>
      <c r="FB99" s="241"/>
      <c r="FC99" s="241"/>
      <c r="FD99" s="241"/>
      <c r="FE99" s="241"/>
      <c r="FF99" s="241"/>
      <c r="FG99" s="241"/>
      <c r="FH99" s="241"/>
      <c r="FI99" s="241"/>
      <c r="FJ99" s="241"/>
      <c r="FK99" s="241"/>
      <c r="FL99" s="241"/>
      <c r="FM99" s="241"/>
      <c r="FN99" s="241"/>
      <c r="FO99" s="241"/>
      <c r="FP99" s="241"/>
    </row>
    <row r="100" spans="2:172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  <c r="EZ100" s="239"/>
      <c r="FA100" s="241"/>
      <c r="FB100" s="241"/>
      <c r="FC100" s="241"/>
      <c r="FD100" s="241"/>
      <c r="FE100" s="241"/>
      <c r="FF100" s="241"/>
      <c r="FG100" s="241"/>
      <c r="FH100" s="241"/>
      <c r="FI100" s="241"/>
      <c r="FJ100" s="241"/>
      <c r="FK100" s="241"/>
      <c r="FL100" s="241"/>
      <c r="FM100" s="241"/>
      <c r="FN100" s="241"/>
      <c r="FO100" s="241"/>
      <c r="FP100" s="241"/>
    </row>
    <row r="101" spans="2:172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  <c r="EZ101" s="239"/>
      <c r="FA101" s="241"/>
      <c r="FB101" s="241"/>
      <c r="FC101" s="241"/>
      <c r="FD101" s="241"/>
      <c r="FE101" s="241"/>
      <c r="FF101" s="241"/>
      <c r="FG101" s="241"/>
      <c r="FH101" s="241"/>
      <c r="FI101" s="241"/>
      <c r="FJ101" s="241"/>
      <c r="FK101" s="241"/>
      <c r="FL101" s="241"/>
      <c r="FM101" s="241"/>
      <c r="FN101" s="241"/>
      <c r="FO101" s="241"/>
      <c r="FP101" s="241"/>
    </row>
    <row r="102" spans="2:172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  <c r="EZ102" s="239"/>
      <c r="FA102" s="241"/>
      <c r="FB102" s="241"/>
      <c r="FC102" s="241"/>
      <c r="FD102" s="241"/>
      <c r="FE102" s="241"/>
      <c r="FF102" s="241"/>
      <c r="FG102" s="241"/>
      <c r="FH102" s="241"/>
      <c r="FI102" s="241"/>
      <c r="FJ102" s="241"/>
      <c r="FK102" s="241"/>
      <c r="FL102" s="241"/>
      <c r="FM102" s="241"/>
      <c r="FN102" s="241"/>
      <c r="FO102" s="241"/>
      <c r="FP102" s="241"/>
    </row>
    <row r="103" spans="2:172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  <c r="EZ103" s="239"/>
      <c r="FA103" s="241"/>
      <c r="FB103" s="241"/>
      <c r="FC103" s="241"/>
      <c r="FD103" s="241"/>
      <c r="FE103" s="241"/>
      <c r="FF103" s="241"/>
      <c r="FG103" s="241"/>
      <c r="FH103" s="241"/>
      <c r="FI103" s="241"/>
      <c r="FJ103" s="241"/>
      <c r="FK103" s="241"/>
      <c r="FL103" s="241"/>
      <c r="FM103" s="241"/>
      <c r="FN103" s="241"/>
      <c r="FO103" s="241"/>
      <c r="FP103" s="241"/>
    </row>
    <row r="104" spans="2:172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  <c r="EZ104" s="239"/>
      <c r="FA104" s="241"/>
      <c r="FB104" s="241"/>
      <c r="FC104" s="241"/>
      <c r="FD104" s="241"/>
      <c r="FE104" s="241"/>
      <c r="FF104" s="241"/>
      <c r="FG104" s="241"/>
      <c r="FH104" s="241"/>
      <c r="FI104" s="241"/>
      <c r="FJ104" s="241"/>
      <c r="FK104" s="241"/>
      <c r="FL104" s="241"/>
      <c r="FM104" s="241"/>
      <c r="FN104" s="241"/>
      <c r="FO104" s="241"/>
      <c r="FP104" s="241"/>
    </row>
    <row r="105" spans="2:172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  <c r="EZ105" s="239"/>
      <c r="FA105" s="241"/>
      <c r="FB105" s="241"/>
      <c r="FC105" s="241"/>
      <c r="FD105" s="241"/>
      <c r="FE105" s="241"/>
      <c r="FF105" s="241"/>
      <c r="FG105" s="241"/>
      <c r="FH105" s="241"/>
      <c r="FI105" s="241"/>
      <c r="FJ105" s="241"/>
      <c r="FK105" s="241"/>
      <c r="FL105" s="241"/>
      <c r="FM105" s="241"/>
      <c r="FN105" s="241"/>
      <c r="FO105" s="241"/>
      <c r="FP105" s="241"/>
    </row>
    <row r="106" spans="2:172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  <c r="EZ106" s="239"/>
      <c r="FA106" s="241"/>
      <c r="FB106" s="241"/>
      <c r="FC106" s="241"/>
      <c r="FD106" s="241"/>
      <c r="FE106" s="241"/>
      <c r="FF106" s="241"/>
      <c r="FG106" s="241"/>
      <c r="FH106" s="241"/>
      <c r="FI106" s="241"/>
      <c r="FJ106" s="241"/>
      <c r="FK106" s="241"/>
      <c r="FL106" s="241"/>
      <c r="FM106" s="241"/>
      <c r="FN106" s="241"/>
      <c r="FO106" s="241"/>
      <c r="FP106" s="241"/>
    </row>
    <row r="107" spans="2:172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  <c r="EZ107" s="239"/>
      <c r="FA107" s="241"/>
      <c r="FB107" s="241"/>
      <c r="FC107" s="241"/>
      <c r="FD107" s="241"/>
      <c r="FE107" s="241"/>
      <c r="FF107" s="241"/>
      <c r="FG107" s="241"/>
      <c r="FH107" s="241"/>
      <c r="FI107" s="241"/>
      <c r="FJ107" s="241"/>
      <c r="FK107" s="241"/>
      <c r="FL107" s="241"/>
      <c r="FM107" s="241"/>
      <c r="FN107" s="241"/>
      <c r="FO107" s="241"/>
      <c r="FP107" s="241"/>
    </row>
    <row r="108" spans="2:172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  <c r="EZ108" s="239"/>
      <c r="FA108" s="241"/>
      <c r="FB108" s="241"/>
      <c r="FC108" s="241"/>
      <c r="FD108" s="241"/>
      <c r="FE108" s="241"/>
      <c r="FF108" s="241"/>
      <c r="FG108" s="241"/>
      <c r="FH108" s="241"/>
      <c r="FI108" s="241"/>
      <c r="FJ108" s="241"/>
      <c r="FK108" s="241"/>
      <c r="FL108" s="241"/>
      <c r="FM108" s="241"/>
      <c r="FN108" s="241"/>
      <c r="FO108" s="241"/>
      <c r="FP108" s="241"/>
    </row>
    <row r="109" spans="2:172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  <c r="EZ109" s="239"/>
      <c r="FA109" s="241"/>
      <c r="FB109" s="241"/>
      <c r="FC109" s="241"/>
      <c r="FD109" s="241"/>
      <c r="FE109" s="241"/>
      <c r="FF109" s="241"/>
      <c r="FG109" s="241"/>
      <c r="FH109" s="241"/>
      <c r="FI109" s="241"/>
      <c r="FJ109" s="241"/>
      <c r="FK109" s="241"/>
      <c r="FL109" s="241"/>
      <c r="FM109" s="241"/>
      <c r="FN109" s="241"/>
      <c r="FO109" s="241"/>
      <c r="FP109" s="241"/>
    </row>
    <row r="110" spans="2:172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  <c r="EZ110" s="239"/>
      <c r="FA110" s="241"/>
      <c r="FB110" s="241"/>
      <c r="FC110" s="241"/>
      <c r="FD110" s="241"/>
      <c r="FE110" s="241"/>
      <c r="FF110" s="241"/>
      <c r="FG110" s="241"/>
      <c r="FH110" s="241"/>
      <c r="FI110" s="241"/>
      <c r="FJ110" s="241"/>
      <c r="FK110" s="241"/>
      <c r="FL110" s="241"/>
      <c r="FM110" s="241"/>
      <c r="FN110" s="241"/>
      <c r="FO110" s="241"/>
      <c r="FP110" s="241"/>
    </row>
    <row r="111" spans="2:172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  <c r="EZ111" s="239"/>
      <c r="FA111" s="241"/>
      <c r="FB111" s="241"/>
      <c r="FC111" s="241"/>
      <c r="FD111" s="241"/>
      <c r="FE111" s="241"/>
      <c r="FF111" s="241"/>
      <c r="FG111" s="241"/>
      <c r="FH111" s="241"/>
      <c r="FI111" s="241"/>
      <c r="FJ111" s="241"/>
      <c r="FK111" s="241"/>
      <c r="FL111" s="241"/>
      <c r="FM111" s="241"/>
      <c r="FN111" s="241"/>
      <c r="FO111" s="241"/>
      <c r="FP111" s="241"/>
    </row>
    <row r="112" spans="2:172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  <c r="EZ112" s="239"/>
      <c r="FA112" s="241"/>
      <c r="FB112" s="241"/>
      <c r="FC112" s="241"/>
      <c r="FD112" s="241"/>
      <c r="FE112" s="241"/>
      <c r="FF112" s="241"/>
      <c r="FG112" s="241"/>
      <c r="FH112" s="241"/>
      <c r="FI112" s="241"/>
      <c r="FJ112" s="241"/>
      <c r="FK112" s="241"/>
      <c r="FL112" s="241"/>
      <c r="FM112" s="241"/>
      <c r="FN112" s="241"/>
      <c r="FO112" s="241"/>
      <c r="FP112" s="241"/>
    </row>
    <row r="113" spans="2:172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  <c r="EZ113" s="239"/>
      <c r="FA113" s="241"/>
      <c r="FB113" s="241"/>
      <c r="FC113" s="241"/>
      <c r="FD113" s="241"/>
      <c r="FE113" s="241"/>
      <c r="FF113" s="241"/>
      <c r="FG113" s="241"/>
      <c r="FH113" s="241"/>
      <c r="FI113" s="241"/>
      <c r="FJ113" s="241"/>
      <c r="FK113" s="241"/>
      <c r="FL113" s="241"/>
      <c r="FM113" s="241"/>
      <c r="FN113" s="241"/>
      <c r="FO113" s="241"/>
      <c r="FP113" s="241"/>
    </row>
    <row r="114" spans="2:172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  <c r="EZ114" s="239"/>
      <c r="FA114" s="241"/>
      <c r="FB114" s="241"/>
      <c r="FC114" s="241"/>
      <c r="FD114" s="241"/>
      <c r="FE114" s="241"/>
      <c r="FF114" s="241"/>
      <c r="FG114" s="241"/>
      <c r="FH114" s="241"/>
      <c r="FI114" s="241"/>
      <c r="FJ114" s="241"/>
      <c r="FK114" s="241"/>
      <c r="FL114" s="241"/>
      <c r="FM114" s="241"/>
      <c r="FN114" s="241"/>
      <c r="FO114" s="241"/>
      <c r="FP114" s="241"/>
    </row>
    <row r="115" spans="2:172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  <c r="EZ115" s="239"/>
      <c r="FA115" s="241"/>
      <c r="FB115" s="241"/>
      <c r="FC115" s="241"/>
      <c r="FD115" s="241"/>
      <c r="FE115" s="241"/>
      <c r="FF115" s="241"/>
      <c r="FG115" s="241"/>
      <c r="FH115" s="241"/>
      <c r="FI115" s="241"/>
      <c r="FJ115" s="241"/>
      <c r="FK115" s="241"/>
      <c r="FL115" s="241"/>
      <c r="FM115" s="241"/>
      <c r="FN115" s="241"/>
      <c r="FO115" s="241"/>
      <c r="FP115" s="241"/>
    </row>
    <row r="116" spans="2:172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  <c r="EZ116" s="239"/>
      <c r="FA116" s="241"/>
      <c r="FB116" s="241"/>
      <c r="FC116" s="241"/>
      <c r="FD116" s="241"/>
      <c r="FE116" s="241"/>
      <c r="FF116" s="241"/>
      <c r="FG116" s="241"/>
      <c r="FH116" s="241"/>
      <c r="FI116" s="241"/>
      <c r="FJ116" s="241"/>
      <c r="FK116" s="241"/>
      <c r="FL116" s="241"/>
      <c r="FM116" s="241"/>
      <c r="FN116" s="241"/>
      <c r="FO116" s="241"/>
      <c r="FP116" s="241"/>
    </row>
    <row r="117" spans="2:172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  <c r="EZ117" s="239"/>
      <c r="FA117" s="241"/>
      <c r="FB117" s="241"/>
      <c r="FC117" s="241"/>
      <c r="FD117" s="241"/>
      <c r="FE117" s="241"/>
      <c r="FF117" s="241"/>
      <c r="FG117" s="241"/>
      <c r="FH117" s="241"/>
      <c r="FI117" s="241"/>
      <c r="FJ117" s="241"/>
      <c r="FK117" s="241"/>
      <c r="FL117" s="241"/>
      <c r="FM117" s="241"/>
      <c r="FN117" s="241"/>
      <c r="FO117" s="241"/>
      <c r="FP117" s="241"/>
    </row>
    <row r="118" spans="2:172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  <c r="EZ118" s="239"/>
      <c r="FA118" s="241"/>
      <c r="FB118" s="241"/>
      <c r="FC118" s="241"/>
      <c r="FD118" s="241"/>
      <c r="FE118" s="241"/>
      <c r="FF118" s="241"/>
      <c r="FG118" s="241"/>
      <c r="FH118" s="241"/>
      <c r="FI118" s="241"/>
      <c r="FJ118" s="241"/>
      <c r="FK118" s="241"/>
      <c r="FL118" s="241"/>
      <c r="FM118" s="241"/>
      <c r="FN118" s="241"/>
      <c r="FO118" s="241"/>
      <c r="FP118" s="241"/>
    </row>
    <row r="119" spans="2:172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  <c r="EZ119" s="239"/>
      <c r="FA119" s="241"/>
      <c r="FB119" s="241"/>
      <c r="FC119" s="241"/>
      <c r="FD119" s="241"/>
      <c r="FE119" s="241"/>
      <c r="FF119" s="241"/>
      <c r="FG119" s="241"/>
      <c r="FH119" s="241"/>
      <c r="FI119" s="241"/>
      <c r="FJ119" s="241"/>
      <c r="FK119" s="241"/>
      <c r="FL119" s="241"/>
      <c r="FM119" s="241"/>
      <c r="FN119" s="241"/>
      <c r="FO119" s="241"/>
      <c r="FP119" s="241"/>
    </row>
    <row r="120" spans="2:172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  <c r="EZ120" s="239"/>
      <c r="FA120" s="241"/>
      <c r="FB120" s="241"/>
      <c r="FC120" s="241"/>
      <c r="FD120" s="241"/>
      <c r="FE120" s="241"/>
      <c r="FF120" s="241"/>
      <c r="FG120" s="241"/>
      <c r="FH120" s="241"/>
      <c r="FI120" s="241"/>
      <c r="FJ120" s="241"/>
      <c r="FK120" s="241"/>
      <c r="FL120" s="241"/>
      <c r="FM120" s="241"/>
      <c r="FN120" s="241"/>
      <c r="FO120" s="241"/>
      <c r="FP120" s="241"/>
    </row>
    <row r="121" spans="2:172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  <c r="EZ121" s="239"/>
      <c r="FA121" s="241"/>
      <c r="FB121" s="241"/>
      <c r="FC121" s="241"/>
      <c r="FD121" s="241"/>
      <c r="FE121" s="241"/>
      <c r="FF121" s="241"/>
      <c r="FG121" s="241"/>
      <c r="FH121" s="241"/>
      <c r="FI121" s="241"/>
      <c r="FJ121" s="241"/>
      <c r="FK121" s="241"/>
      <c r="FL121" s="241"/>
      <c r="FM121" s="241"/>
      <c r="FN121" s="241"/>
      <c r="FO121" s="241"/>
      <c r="FP121" s="241"/>
    </row>
    <row r="122" spans="2:172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  <c r="EZ122" s="239"/>
      <c r="FA122" s="241"/>
      <c r="FB122" s="241"/>
      <c r="FC122" s="241"/>
      <c r="FD122" s="241"/>
      <c r="FE122" s="241"/>
      <c r="FF122" s="241"/>
      <c r="FG122" s="241"/>
      <c r="FH122" s="241"/>
      <c r="FI122" s="241"/>
      <c r="FJ122" s="241"/>
      <c r="FK122" s="241"/>
      <c r="FL122" s="241"/>
      <c r="FM122" s="241"/>
      <c r="FN122" s="241"/>
      <c r="FO122" s="241"/>
      <c r="FP122" s="241"/>
    </row>
    <row r="123" spans="2:172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  <c r="EZ123" s="239"/>
      <c r="FA123" s="241"/>
      <c r="FB123" s="241"/>
      <c r="FC123" s="241"/>
      <c r="FD123" s="241"/>
      <c r="FE123" s="241"/>
      <c r="FF123" s="241"/>
      <c r="FG123" s="241"/>
      <c r="FH123" s="241"/>
      <c r="FI123" s="241"/>
      <c r="FJ123" s="241"/>
      <c r="FK123" s="241"/>
      <c r="FL123" s="241"/>
      <c r="FM123" s="241"/>
      <c r="FN123" s="241"/>
      <c r="FO123" s="241"/>
      <c r="FP123" s="241"/>
    </row>
    <row r="124" spans="2:172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  <c r="EZ124" s="239"/>
      <c r="FA124" s="241"/>
      <c r="FB124" s="241"/>
      <c r="FC124" s="241"/>
      <c r="FD124" s="241"/>
      <c r="FE124" s="241"/>
      <c r="FF124" s="241"/>
      <c r="FG124" s="241"/>
      <c r="FH124" s="241"/>
      <c r="FI124" s="241"/>
      <c r="FJ124" s="241"/>
      <c r="FK124" s="241"/>
      <c r="FL124" s="241"/>
      <c r="FM124" s="241"/>
      <c r="FN124" s="241"/>
      <c r="FO124" s="241"/>
      <c r="FP124" s="241"/>
    </row>
    <row r="125" spans="2:172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  <c r="EZ125" s="239"/>
      <c r="FA125" s="241"/>
      <c r="FB125" s="241"/>
      <c r="FC125" s="241"/>
      <c r="FD125" s="241"/>
      <c r="FE125" s="241"/>
      <c r="FF125" s="241"/>
      <c r="FG125" s="241"/>
      <c r="FH125" s="241"/>
      <c r="FI125" s="241"/>
      <c r="FJ125" s="241"/>
      <c r="FK125" s="241"/>
      <c r="FL125" s="241"/>
      <c r="FM125" s="241"/>
      <c r="FN125" s="241"/>
      <c r="FO125" s="241"/>
      <c r="FP125" s="241"/>
    </row>
    <row r="126" spans="2:172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  <c r="EZ126" s="239"/>
      <c r="FA126" s="241"/>
      <c r="FB126" s="241"/>
      <c r="FC126" s="241"/>
      <c r="FD126" s="241"/>
      <c r="FE126" s="241"/>
      <c r="FF126" s="241"/>
      <c r="FG126" s="241"/>
      <c r="FH126" s="241"/>
      <c r="FI126" s="241"/>
      <c r="FJ126" s="241"/>
      <c r="FK126" s="241"/>
      <c r="FL126" s="241"/>
      <c r="FM126" s="241"/>
      <c r="FN126" s="241"/>
      <c r="FO126" s="241"/>
      <c r="FP126" s="241"/>
    </row>
    <row r="127" spans="2:172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  <c r="EZ127" s="239"/>
      <c r="FA127" s="241"/>
      <c r="FB127" s="241"/>
      <c r="FC127" s="241"/>
      <c r="FD127" s="241"/>
      <c r="FE127" s="241"/>
      <c r="FF127" s="241"/>
      <c r="FG127" s="241"/>
      <c r="FH127" s="241"/>
      <c r="FI127" s="241"/>
      <c r="FJ127" s="241"/>
      <c r="FK127" s="241"/>
      <c r="FL127" s="241"/>
      <c r="FM127" s="241"/>
      <c r="FN127" s="241"/>
      <c r="FO127" s="241"/>
      <c r="FP127" s="241"/>
    </row>
    <row r="128" spans="2:172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  <c r="EZ128" s="239"/>
      <c r="FA128" s="241"/>
      <c r="FB128" s="241"/>
      <c r="FC128" s="241"/>
      <c r="FD128" s="241"/>
      <c r="FE128" s="241"/>
      <c r="FF128" s="241"/>
      <c r="FG128" s="241"/>
      <c r="FH128" s="241"/>
      <c r="FI128" s="241"/>
      <c r="FJ128" s="241"/>
      <c r="FK128" s="241"/>
      <c r="FL128" s="241"/>
      <c r="FM128" s="241"/>
      <c r="FN128" s="241"/>
      <c r="FO128" s="241"/>
      <c r="FP128" s="241"/>
    </row>
    <row r="129" spans="2:172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  <c r="EZ129" s="239"/>
      <c r="FA129" s="241"/>
      <c r="FB129" s="241"/>
      <c r="FC129" s="241"/>
      <c r="FD129" s="241"/>
      <c r="FE129" s="241"/>
      <c r="FF129" s="241"/>
      <c r="FG129" s="241"/>
      <c r="FH129" s="241"/>
      <c r="FI129" s="241"/>
      <c r="FJ129" s="241"/>
      <c r="FK129" s="241"/>
      <c r="FL129" s="241"/>
      <c r="FM129" s="241"/>
      <c r="FN129" s="241"/>
      <c r="FO129" s="241"/>
      <c r="FP129" s="241"/>
    </row>
    <row r="130" spans="2:172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  <c r="EZ130" s="239"/>
      <c r="FA130" s="241"/>
      <c r="FB130" s="241"/>
      <c r="FC130" s="241"/>
      <c r="FD130" s="241"/>
      <c r="FE130" s="241"/>
      <c r="FF130" s="241"/>
      <c r="FG130" s="241"/>
      <c r="FH130" s="241"/>
      <c r="FI130" s="241"/>
      <c r="FJ130" s="241"/>
      <c r="FK130" s="241"/>
      <c r="FL130" s="241"/>
      <c r="FM130" s="241"/>
      <c r="FN130" s="241"/>
      <c r="FO130" s="241"/>
      <c r="FP130" s="241"/>
    </row>
    <row r="131" spans="2:172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  <c r="EZ131" s="239"/>
      <c r="FA131" s="241"/>
      <c r="FB131" s="241"/>
      <c r="FC131" s="241"/>
      <c r="FD131" s="241"/>
      <c r="FE131" s="241"/>
      <c r="FF131" s="241"/>
      <c r="FG131" s="241"/>
      <c r="FH131" s="241"/>
      <c r="FI131" s="241"/>
      <c r="FJ131" s="241"/>
      <c r="FK131" s="241"/>
      <c r="FL131" s="241"/>
      <c r="FM131" s="241"/>
      <c r="FN131" s="241"/>
      <c r="FO131" s="241"/>
      <c r="FP131" s="241"/>
    </row>
    <row r="132" spans="2:172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  <c r="EZ132" s="239"/>
      <c r="FA132" s="241"/>
      <c r="FB132" s="241"/>
      <c r="FC132" s="241"/>
      <c r="FD132" s="241"/>
      <c r="FE132" s="241"/>
      <c r="FF132" s="241"/>
      <c r="FG132" s="241"/>
      <c r="FH132" s="241"/>
      <c r="FI132" s="241"/>
      <c r="FJ132" s="241"/>
      <c r="FK132" s="241"/>
      <c r="FL132" s="241"/>
      <c r="FM132" s="241"/>
      <c r="FN132" s="241"/>
      <c r="FO132" s="241"/>
      <c r="FP132" s="241"/>
    </row>
    <row r="133" spans="2:172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  <c r="EZ133" s="239"/>
      <c r="FA133" s="241"/>
      <c r="FB133" s="241"/>
      <c r="FC133" s="241"/>
      <c r="FD133" s="241"/>
      <c r="FE133" s="241"/>
      <c r="FF133" s="241"/>
      <c r="FG133" s="241"/>
      <c r="FH133" s="241"/>
      <c r="FI133" s="241"/>
      <c r="FJ133" s="241"/>
      <c r="FK133" s="241"/>
      <c r="FL133" s="241"/>
      <c r="FM133" s="241"/>
      <c r="FN133" s="241"/>
      <c r="FO133" s="241"/>
      <c r="FP133" s="241"/>
    </row>
    <row r="134" spans="2:172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  <c r="EZ134" s="239"/>
      <c r="FA134" s="241"/>
      <c r="FB134" s="241"/>
      <c r="FC134" s="241"/>
      <c r="FD134" s="241"/>
      <c r="FE134" s="241"/>
      <c r="FF134" s="241"/>
      <c r="FG134" s="241"/>
      <c r="FH134" s="241"/>
      <c r="FI134" s="241"/>
      <c r="FJ134" s="241"/>
      <c r="FK134" s="241"/>
      <c r="FL134" s="241"/>
      <c r="FM134" s="241"/>
      <c r="FN134" s="241"/>
      <c r="FO134" s="241"/>
      <c r="FP134" s="241"/>
    </row>
    <row r="135" spans="2:172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  <c r="EZ135" s="239"/>
      <c r="FA135" s="241"/>
      <c r="FB135" s="241"/>
      <c r="FC135" s="241"/>
      <c r="FD135" s="241"/>
      <c r="FE135" s="241"/>
      <c r="FF135" s="241"/>
      <c r="FG135" s="241"/>
      <c r="FH135" s="241"/>
      <c r="FI135" s="241"/>
      <c r="FJ135" s="241"/>
      <c r="FK135" s="241"/>
      <c r="FL135" s="241"/>
      <c r="FM135" s="241"/>
      <c r="FN135" s="241"/>
      <c r="FO135" s="241"/>
      <c r="FP135" s="241"/>
    </row>
    <row r="136" spans="2:172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  <c r="EZ136" s="239"/>
      <c r="FA136" s="241"/>
      <c r="FB136" s="241"/>
      <c r="FC136" s="241"/>
      <c r="FD136" s="241"/>
      <c r="FE136" s="241"/>
      <c r="FF136" s="241"/>
      <c r="FG136" s="241"/>
      <c r="FH136" s="241"/>
      <c r="FI136" s="241"/>
      <c r="FJ136" s="241"/>
      <c r="FK136" s="241"/>
      <c r="FL136" s="241"/>
      <c r="FM136" s="241"/>
      <c r="FN136" s="241"/>
      <c r="FO136" s="241"/>
      <c r="FP136" s="241"/>
    </row>
    <row r="137" spans="2:172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  <c r="EZ137" s="239"/>
      <c r="FA137" s="241"/>
      <c r="FB137" s="241"/>
      <c r="FC137" s="241"/>
      <c r="FD137" s="241"/>
      <c r="FE137" s="241"/>
      <c r="FF137" s="241"/>
      <c r="FG137" s="241"/>
      <c r="FH137" s="241"/>
      <c r="FI137" s="241"/>
      <c r="FJ137" s="241"/>
      <c r="FK137" s="241"/>
      <c r="FL137" s="241"/>
      <c r="FM137" s="241"/>
      <c r="FN137" s="241"/>
      <c r="FO137" s="241"/>
      <c r="FP137" s="241"/>
    </row>
    <row r="138" spans="2:172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  <c r="EZ138" s="239"/>
      <c r="FA138" s="241"/>
      <c r="FB138" s="241"/>
      <c r="FC138" s="241"/>
      <c r="FD138" s="241"/>
      <c r="FE138" s="241"/>
      <c r="FF138" s="241"/>
      <c r="FG138" s="241"/>
      <c r="FH138" s="241"/>
      <c r="FI138" s="241"/>
      <c r="FJ138" s="241"/>
      <c r="FK138" s="241"/>
      <c r="FL138" s="241"/>
      <c r="FM138" s="241"/>
      <c r="FN138" s="241"/>
      <c r="FO138" s="241"/>
      <c r="FP138" s="241"/>
    </row>
    <row r="139" spans="2:172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  <c r="EZ139" s="239"/>
      <c r="FA139" s="241"/>
      <c r="FB139" s="241"/>
      <c r="FC139" s="241"/>
      <c r="FD139" s="241"/>
      <c r="FE139" s="241"/>
      <c r="FF139" s="241"/>
      <c r="FG139" s="241"/>
      <c r="FH139" s="241"/>
      <c r="FI139" s="241"/>
      <c r="FJ139" s="241"/>
      <c r="FK139" s="241"/>
      <c r="FL139" s="241"/>
      <c r="FM139" s="241"/>
      <c r="FN139" s="241"/>
      <c r="FO139" s="241"/>
      <c r="FP139" s="241"/>
    </row>
    <row r="140" spans="2:172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  <c r="EZ140" s="239"/>
      <c r="FA140" s="241"/>
      <c r="FB140" s="241"/>
      <c r="FC140" s="241"/>
      <c r="FD140" s="241"/>
      <c r="FE140" s="241"/>
      <c r="FF140" s="241"/>
      <c r="FG140" s="241"/>
      <c r="FH140" s="241"/>
      <c r="FI140" s="241"/>
      <c r="FJ140" s="241"/>
      <c r="FK140" s="241"/>
      <c r="FL140" s="241"/>
      <c r="FM140" s="241"/>
      <c r="FN140" s="241"/>
      <c r="FO140" s="241"/>
      <c r="FP140" s="241"/>
    </row>
    <row r="141" spans="2:172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  <c r="EZ141" s="239"/>
      <c r="FA141" s="241"/>
      <c r="FB141" s="241"/>
      <c r="FC141" s="241"/>
      <c r="FD141" s="241"/>
      <c r="FE141" s="241"/>
      <c r="FF141" s="241"/>
      <c r="FG141" s="241"/>
      <c r="FH141" s="241"/>
      <c r="FI141" s="241"/>
      <c r="FJ141" s="241"/>
      <c r="FK141" s="241"/>
      <c r="FL141" s="241"/>
      <c r="FM141" s="241"/>
      <c r="FN141" s="241"/>
      <c r="FO141" s="241"/>
      <c r="FP141" s="241"/>
    </row>
    <row r="142" spans="2:172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  <c r="EZ142" s="239"/>
      <c r="FA142" s="241"/>
      <c r="FB142" s="241"/>
      <c r="FC142" s="241"/>
      <c r="FD142" s="241"/>
      <c r="FE142" s="241"/>
      <c r="FF142" s="241"/>
      <c r="FG142" s="241"/>
      <c r="FH142" s="241"/>
      <c r="FI142" s="241"/>
      <c r="FJ142" s="241"/>
      <c r="FK142" s="241"/>
      <c r="FL142" s="241"/>
      <c r="FM142" s="241"/>
      <c r="FN142" s="241"/>
      <c r="FO142" s="241"/>
      <c r="FP142" s="241"/>
    </row>
    <row r="143" spans="2:172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  <c r="EZ143" s="239"/>
      <c r="FA143" s="241"/>
      <c r="FB143" s="241"/>
      <c r="FC143" s="241"/>
      <c r="FD143" s="241"/>
      <c r="FE143" s="241"/>
      <c r="FF143" s="241"/>
      <c r="FG143" s="241"/>
      <c r="FH143" s="241"/>
      <c r="FI143" s="241"/>
      <c r="FJ143" s="241"/>
      <c r="FK143" s="241"/>
      <c r="FL143" s="241"/>
      <c r="FM143" s="241"/>
      <c r="FN143" s="241"/>
      <c r="FO143" s="241"/>
      <c r="FP143" s="241"/>
    </row>
    <row r="144" spans="2:172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  <c r="EZ144" s="239"/>
      <c r="FA144" s="241"/>
      <c r="FB144" s="241"/>
      <c r="FC144" s="241"/>
      <c r="FD144" s="241"/>
      <c r="FE144" s="241"/>
      <c r="FF144" s="241"/>
      <c r="FG144" s="241"/>
      <c r="FH144" s="241"/>
      <c r="FI144" s="241"/>
      <c r="FJ144" s="241"/>
      <c r="FK144" s="241"/>
      <c r="FL144" s="241"/>
      <c r="FM144" s="241"/>
      <c r="FN144" s="241"/>
      <c r="FO144" s="241"/>
      <c r="FP144" s="241"/>
    </row>
    <row r="145" spans="2:172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  <c r="EZ145" s="239"/>
      <c r="FA145" s="241"/>
      <c r="FB145" s="241"/>
      <c r="FC145" s="241"/>
      <c r="FD145" s="241"/>
      <c r="FE145" s="241"/>
      <c r="FF145" s="241"/>
      <c r="FG145" s="241"/>
      <c r="FH145" s="241"/>
      <c r="FI145" s="241"/>
      <c r="FJ145" s="241"/>
      <c r="FK145" s="241"/>
      <c r="FL145" s="241"/>
      <c r="FM145" s="241"/>
      <c r="FN145" s="241"/>
      <c r="FO145" s="241"/>
      <c r="FP145" s="241"/>
    </row>
    <row r="146" spans="2:172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  <c r="EZ146" s="239"/>
      <c r="FA146" s="241"/>
      <c r="FB146" s="241"/>
      <c r="FC146" s="241"/>
      <c r="FD146" s="241"/>
      <c r="FE146" s="241"/>
      <c r="FF146" s="241"/>
      <c r="FG146" s="241"/>
      <c r="FH146" s="241"/>
      <c r="FI146" s="241"/>
      <c r="FJ146" s="241"/>
      <c r="FK146" s="241"/>
      <c r="FL146" s="241"/>
      <c r="FM146" s="241"/>
      <c r="FN146" s="241"/>
      <c r="FO146" s="241"/>
      <c r="FP146" s="241"/>
    </row>
    <row r="147" spans="2:172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  <c r="EZ147" s="239"/>
      <c r="FA147" s="241"/>
      <c r="FB147" s="241"/>
      <c r="FC147" s="241"/>
      <c r="FD147" s="241"/>
      <c r="FE147" s="241"/>
      <c r="FF147" s="241"/>
      <c r="FG147" s="241"/>
      <c r="FH147" s="241"/>
      <c r="FI147" s="241"/>
      <c r="FJ147" s="241"/>
      <c r="FK147" s="241"/>
      <c r="FL147" s="241"/>
      <c r="FM147" s="241"/>
      <c r="FN147" s="241"/>
      <c r="FO147" s="241"/>
      <c r="FP147" s="241"/>
    </row>
    <row r="148" spans="2:172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  <c r="EZ148" s="239"/>
      <c r="FA148" s="241"/>
      <c r="FB148" s="241"/>
      <c r="FC148" s="241"/>
      <c r="FD148" s="241"/>
      <c r="FE148" s="241"/>
      <c r="FF148" s="241"/>
      <c r="FG148" s="241"/>
      <c r="FH148" s="241"/>
      <c r="FI148" s="241"/>
      <c r="FJ148" s="241"/>
      <c r="FK148" s="241"/>
      <c r="FL148" s="241"/>
      <c r="FM148" s="241"/>
      <c r="FN148" s="241"/>
      <c r="FO148" s="241"/>
      <c r="FP148" s="241"/>
    </row>
    <row r="149" spans="2:172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  <c r="EZ149" s="239"/>
      <c r="FA149" s="241"/>
      <c r="FB149" s="241"/>
      <c r="FC149" s="241"/>
      <c r="FD149" s="241"/>
      <c r="FE149" s="241"/>
      <c r="FF149" s="241"/>
      <c r="FG149" s="241"/>
      <c r="FH149" s="241"/>
      <c r="FI149" s="241"/>
      <c r="FJ149" s="241"/>
      <c r="FK149" s="241"/>
      <c r="FL149" s="241"/>
      <c r="FM149" s="241"/>
      <c r="FN149" s="241"/>
      <c r="FO149" s="241"/>
      <c r="FP149" s="241"/>
    </row>
    <row r="150" spans="2:172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  <c r="EZ150" s="239"/>
      <c r="FA150" s="241"/>
      <c r="FB150" s="241"/>
      <c r="FC150" s="241"/>
      <c r="FD150" s="241"/>
      <c r="FE150" s="241"/>
      <c r="FF150" s="241"/>
      <c r="FG150" s="241"/>
      <c r="FH150" s="241"/>
      <c r="FI150" s="241"/>
      <c r="FJ150" s="241"/>
      <c r="FK150" s="241"/>
      <c r="FL150" s="241"/>
      <c r="FM150" s="241"/>
      <c r="FN150" s="241"/>
      <c r="FO150" s="241"/>
      <c r="FP150" s="241"/>
    </row>
    <row r="151" spans="2:172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  <c r="EZ151" s="239"/>
      <c r="FA151" s="241"/>
      <c r="FB151" s="241"/>
      <c r="FC151" s="241"/>
      <c r="FD151" s="241"/>
      <c r="FE151" s="241"/>
      <c r="FF151" s="241"/>
      <c r="FG151" s="241"/>
      <c r="FH151" s="241"/>
      <c r="FI151" s="241"/>
      <c r="FJ151" s="241"/>
      <c r="FK151" s="241"/>
      <c r="FL151" s="241"/>
      <c r="FM151" s="241"/>
      <c r="FN151" s="241"/>
      <c r="FO151" s="241"/>
      <c r="FP151" s="241"/>
    </row>
    <row r="152" spans="2:172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  <c r="EZ152" s="239"/>
      <c r="FA152" s="241"/>
      <c r="FB152" s="241"/>
      <c r="FC152" s="241"/>
      <c r="FD152" s="241"/>
      <c r="FE152" s="241"/>
      <c r="FF152" s="241"/>
      <c r="FG152" s="241"/>
      <c r="FH152" s="241"/>
      <c r="FI152" s="241"/>
      <c r="FJ152" s="241"/>
      <c r="FK152" s="241"/>
      <c r="FL152" s="241"/>
      <c r="FM152" s="241"/>
      <c r="FN152" s="241"/>
      <c r="FO152" s="241"/>
      <c r="FP152" s="241"/>
    </row>
    <row r="153" spans="2:172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  <c r="EZ153" s="239"/>
      <c r="FA153" s="241"/>
      <c r="FB153" s="241"/>
      <c r="FC153" s="241"/>
      <c r="FD153" s="241"/>
      <c r="FE153" s="241"/>
      <c r="FF153" s="241"/>
      <c r="FG153" s="241"/>
      <c r="FH153" s="241"/>
      <c r="FI153" s="241"/>
      <c r="FJ153" s="241"/>
      <c r="FK153" s="241"/>
      <c r="FL153" s="241"/>
      <c r="FM153" s="241"/>
      <c r="FN153" s="241"/>
      <c r="FO153" s="241"/>
      <c r="FP153" s="241"/>
    </row>
    <row r="154" spans="2:172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  <c r="EZ154" s="239"/>
      <c r="FA154" s="241"/>
      <c r="FB154" s="241"/>
      <c r="FC154" s="241"/>
      <c r="FD154" s="241"/>
      <c r="FE154" s="241"/>
      <c r="FF154" s="241"/>
      <c r="FG154" s="241"/>
      <c r="FH154" s="241"/>
      <c r="FI154" s="241"/>
      <c r="FJ154" s="241"/>
      <c r="FK154" s="241"/>
      <c r="FL154" s="241"/>
      <c r="FM154" s="241"/>
      <c r="FN154" s="241"/>
      <c r="FO154" s="241"/>
      <c r="FP154" s="241"/>
    </row>
    <row r="155" spans="2:172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  <c r="EZ155" s="239"/>
      <c r="FA155" s="241"/>
      <c r="FB155" s="241"/>
      <c r="FC155" s="241"/>
      <c r="FD155" s="241"/>
      <c r="FE155" s="241"/>
      <c r="FF155" s="241"/>
      <c r="FG155" s="241"/>
      <c r="FH155" s="241"/>
      <c r="FI155" s="241"/>
      <c r="FJ155" s="241"/>
      <c r="FK155" s="241"/>
      <c r="FL155" s="241"/>
      <c r="FM155" s="241"/>
      <c r="FN155" s="241"/>
      <c r="FO155" s="241"/>
      <c r="FP155" s="241"/>
    </row>
    <row r="156" spans="2:172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  <c r="EZ156" s="239"/>
      <c r="FA156" s="241"/>
      <c r="FB156" s="241"/>
      <c r="FC156" s="241"/>
      <c r="FD156" s="241"/>
      <c r="FE156" s="241"/>
      <c r="FF156" s="241"/>
      <c r="FG156" s="241"/>
      <c r="FH156" s="241"/>
      <c r="FI156" s="241"/>
      <c r="FJ156" s="241"/>
      <c r="FK156" s="241"/>
      <c r="FL156" s="241"/>
      <c r="FM156" s="241"/>
      <c r="FN156" s="241"/>
      <c r="FO156" s="241"/>
      <c r="FP156" s="241"/>
    </row>
    <row r="157" spans="2:172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  <c r="EZ157" s="239"/>
      <c r="FA157" s="241"/>
      <c r="FB157" s="241"/>
      <c r="FC157" s="241"/>
      <c r="FD157" s="241"/>
      <c r="FE157" s="241"/>
      <c r="FF157" s="241"/>
      <c r="FG157" s="241"/>
      <c r="FH157" s="241"/>
      <c r="FI157" s="241"/>
      <c r="FJ157" s="241"/>
      <c r="FK157" s="241"/>
      <c r="FL157" s="241"/>
      <c r="FM157" s="241"/>
      <c r="FN157" s="241"/>
      <c r="FO157" s="241"/>
      <c r="FP157" s="241"/>
    </row>
    <row r="158" spans="2:172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  <c r="EZ158" s="239"/>
      <c r="FA158" s="241"/>
      <c r="FB158" s="241"/>
      <c r="FC158" s="241"/>
      <c r="FD158" s="241"/>
      <c r="FE158" s="241"/>
      <c r="FF158" s="241"/>
      <c r="FG158" s="241"/>
      <c r="FH158" s="241"/>
      <c r="FI158" s="241"/>
      <c r="FJ158" s="241"/>
      <c r="FK158" s="241"/>
      <c r="FL158" s="241"/>
      <c r="FM158" s="241"/>
      <c r="FN158" s="241"/>
      <c r="FO158" s="241"/>
      <c r="FP158" s="241"/>
    </row>
    <row r="159" spans="2:172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  <c r="EZ159" s="239"/>
      <c r="FA159" s="241"/>
      <c r="FB159" s="241"/>
      <c r="FC159" s="241"/>
      <c r="FD159" s="241"/>
      <c r="FE159" s="241"/>
      <c r="FF159" s="241"/>
      <c r="FG159" s="241"/>
      <c r="FH159" s="241"/>
      <c r="FI159" s="241"/>
      <c r="FJ159" s="241"/>
      <c r="FK159" s="241"/>
      <c r="FL159" s="241"/>
      <c r="FM159" s="241"/>
      <c r="FN159" s="241"/>
      <c r="FO159" s="241"/>
      <c r="FP159" s="241"/>
    </row>
    <row r="160" spans="2:172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  <c r="EZ160" s="239"/>
      <c r="FA160" s="241"/>
      <c r="FB160" s="241"/>
      <c r="FC160" s="241"/>
      <c r="FD160" s="241"/>
      <c r="FE160" s="241"/>
      <c r="FF160" s="241"/>
      <c r="FG160" s="241"/>
      <c r="FH160" s="241"/>
      <c r="FI160" s="241"/>
      <c r="FJ160" s="241"/>
      <c r="FK160" s="241"/>
      <c r="FL160" s="241"/>
      <c r="FM160" s="241"/>
      <c r="FN160" s="241"/>
      <c r="FO160" s="241"/>
      <c r="FP160" s="241"/>
    </row>
    <row r="161" spans="2:172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  <c r="EZ161" s="239"/>
      <c r="FA161" s="241"/>
      <c r="FB161" s="241"/>
      <c r="FC161" s="241"/>
      <c r="FD161" s="241"/>
      <c r="FE161" s="241"/>
      <c r="FF161" s="241"/>
      <c r="FG161" s="241"/>
      <c r="FH161" s="241"/>
      <c r="FI161" s="241"/>
      <c r="FJ161" s="241"/>
      <c r="FK161" s="241"/>
      <c r="FL161" s="241"/>
      <c r="FM161" s="241"/>
      <c r="FN161" s="241"/>
      <c r="FO161" s="241"/>
      <c r="FP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ax="78" man="1"/>
    <brk id="53" max="78" man="1"/>
    <brk id="70" max="78" man="1"/>
    <brk id="87" max="78" man="1"/>
    <brk id="104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Z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29" width="6.85546875" style="24" customWidth="1" outlineLevel="1" collapsed="1"/>
    <col min="30" max="32" width="6.85546875" style="24" customWidth="1" outlineLevel="1"/>
    <col min="33" max="33" width="1.140625" style="24" customWidth="1" outlineLevel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48" width="1.140625" style="24" customWidth="1"/>
    <col min="49" max="49" width="6.85546875" style="24" customWidth="1"/>
    <col min="50" max="51" width="6.85546875" style="24" bestFit="1" customWidth="1"/>
    <col min="52" max="52" width="6.85546875" style="24" customWidth="1"/>
    <col min="53" max="16384" width="9.140625" style="24"/>
  </cols>
  <sheetData>
    <row r="2" spans="2:52" x14ac:dyDescent="0.2">
      <c r="B2" s="170" t="s">
        <v>98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</row>
    <row r="3" spans="2:52" x14ac:dyDescent="0.2">
      <c r="C3" s="171" t="s">
        <v>117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</row>
    <row r="5" spans="2:5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  <c r="AW5" s="175">
        <v>2023</v>
      </c>
      <c r="AX5" s="175"/>
      <c r="AY5" s="175"/>
      <c r="AZ5" s="175"/>
    </row>
    <row r="6" spans="2:52" x14ac:dyDescent="0.2">
      <c r="B6" s="176"/>
      <c r="C6" s="173"/>
      <c r="D6" s="177" t="s">
        <v>112</v>
      </c>
      <c r="E6" s="178"/>
      <c r="F6" s="178"/>
      <c r="G6" s="178"/>
      <c r="I6" s="178" t="s">
        <v>112</v>
      </c>
      <c r="J6" s="178"/>
      <c r="K6" s="178"/>
      <c r="L6" s="178"/>
      <c r="N6" s="178" t="s">
        <v>112</v>
      </c>
      <c r="O6" s="178"/>
      <c r="P6" s="178"/>
      <c r="Q6" s="178"/>
      <c r="S6" s="178" t="s">
        <v>112</v>
      </c>
      <c r="T6" s="178"/>
      <c r="U6" s="178"/>
      <c r="V6" s="178"/>
      <c r="X6" s="178" t="s">
        <v>112</v>
      </c>
      <c r="Y6" s="178"/>
      <c r="Z6" s="178"/>
      <c r="AA6" s="178"/>
      <c r="AC6" s="178" t="s">
        <v>112</v>
      </c>
      <c r="AD6" s="178"/>
      <c r="AE6" s="178"/>
      <c r="AF6" s="178"/>
      <c r="AH6" s="178" t="s">
        <v>112</v>
      </c>
      <c r="AI6" s="178"/>
      <c r="AJ6" s="178"/>
      <c r="AK6" s="178"/>
      <c r="AM6" s="178" t="s">
        <v>112</v>
      </c>
      <c r="AN6" s="178"/>
      <c r="AO6" s="178"/>
      <c r="AP6" s="178"/>
      <c r="AR6" s="178" t="s">
        <v>112</v>
      </c>
      <c r="AS6" s="178"/>
      <c r="AT6" s="178"/>
      <c r="AU6" s="178"/>
      <c r="AW6" s="178" t="s">
        <v>112</v>
      </c>
      <c r="AX6" s="178"/>
      <c r="AY6" s="178"/>
      <c r="AZ6" s="178"/>
    </row>
    <row r="7" spans="2:52" x14ac:dyDescent="0.2">
      <c r="B7" s="179"/>
      <c r="C7" s="19"/>
      <c r="D7" s="180" t="s">
        <v>206</v>
      </c>
      <c r="E7" s="180" t="s">
        <v>207</v>
      </c>
      <c r="F7" s="180" t="s">
        <v>208</v>
      </c>
      <c r="G7" s="180" t="s">
        <v>209</v>
      </c>
      <c r="I7" s="180" t="s">
        <v>206</v>
      </c>
      <c r="J7" s="180" t="s">
        <v>207</v>
      </c>
      <c r="K7" s="180" t="s">
        <v>208</v>
      </c>
      <c r="L7" s="180" t="s">
        <v>209</v>
      </c>
      <c r="N7" s="180" t="s">
        <v>206</v>
      </c>
      <c r="O7" s="180" t="s">
        <v>207</v>
      </c>
      <c r="P7" s="180" t="s">
        <v>208</v>
      </c>
      <c r="Q7" s="180" t="s">
        <v>209</v>
      </c>
      <c r="S7" s="180" t="s">
        <v>206</v>
      </c>
      <c r="T7" s="180" t="s">
        <v>207</v>
      </c>
      <c r="U7" s="180" t="s">
        <v>208</v>
      </c>
      <c r="V7" s="180" t="s">
        <v>209</v>
      </c>
      <c r="X7" s="180" t="s">
        <v>206</v>
      </c>
      <c r="Y7" s="180" t="s">
        <v>207</v>
      </c>
      <c r="Z7" s="180" t="s">
        <v>208</v>
      </c>
      <c r="AA7" s="180" t="s">
        <v>209</v>
      </c>
      <c r="AC7" s="180" t="s">
        <v>206</v>
      </c>
      <c r="AD7" s="180" t="s">
        <v>207</v>
      </c>
      <c r="AE7" s="180" t="s">
        <v>208</v>
      </c>
      <c r="AF7" s="180" t="s">
        <v>209</v>
      </c>
      <c r="AH7" s="180" t="s">
        <v>206</v>
      </c>
      <c r="AI7" s="180" t="s">
        <v>207</v>
      </c>
      <c r="AJ7" s="180" t="s">
        <v>208</v>
      </c>
      <c r="AK7" s="180" t="s">
        <v>209</v>
      </c>
      <c r="AM7" s="180" t="s">
        <v>206</v>
      </c>
      <c r="AN7" s="180" t="s">
        <v>207</v>
      </c>
      <c r="AO7" s="180" t="s">
        <v>208</v>
      </c>
      <c r="AP7" s="180" t="s">
        <v>209</v>
      </c>
      <c r="AR7" s="180" t="s">
        <v>206</v>
      </c>
      <c r="AS7" s="180" t="s">
        <v>207</v>
      </c>
      <c r="AT7" s="180" t="s">
        <v>208</v>
      </c>
      <c r="AU7" s="180" t="s">
        <v>209</v>
      </c>
      <c r="AW7" s="180" t="s">
        <v>206</v>
      </c>
      <c r="AX7" s="180" t="s">
        <v>207</v>
      </c>
      <c r="AY7" s="180" t="s">
        <v>208</v>
      </c>
      <c r="AZ7" s="180" t="s">
        <v>209</v>
      </c>
    </row>
    <row r="8" spans="2:52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  <c r="AW8" s="181"/>
      <c r="AX8" s="181"/>
      <c r="AY8" s="181"/>
      <c r="AZ8" s="181"/>
    </row>
    <row r="9" spans="2:52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092</v>
      </c>
      <c r="R9" s="183"/>
      <c r="S9" s="183">
        <v>1732.1</v>
      </c>
      <c r="T9" s="183">
        <v>1686.6</v>
      </c>
      <c r="U9" s="183">
        <v>2102.6999999999998</v>
      </c>
      <c r="V9" s="183">
        <v>2258.9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15.8</v>
      </c>
      <c r="AD9" s="183">
        <v>2078.5</v>
      </c>
      <c r="AE9" s="183">
        <v>2449.1999999999998</v>
      </c>
      <c r="AF9" s="183">
        <v>2580.6999999999998</v>
      </c>
      <c r="AG9" s="183"/>
      <c r="AH9" s="183">
        <v>2138.5</v>
      </c>
      <c r="AI9" s="183">
        <v>1566.3</v>
      </c>
      <c r="AJ9" s="183">
        <v>2272.4</v>
      </c>
      <c r="AK9" s="183">
        <v>2509.3000000000002</v>
      </c>
      <c r="AL9" s="183"/>
      <c r="AM9" s="183">
        <v>2146.1</v>
      </c>
      <c r="AN9" s="183">
        <v>1969.9</v>
      </c>
      <c r="AO9" s="183">
        <v>2710.1</v>
      </c>
      <c r="AP9" s="183">
        <v>3132.7</v>
      </c>
      <c r="AQ9" s="183"/>
      <c r="AR9" s="183">
        <v>2466.1</v>
      </c>
      <c r="AS9" s="183">
        <v>2322.1</v>
      </c>
      <c r="AT9" s="183">
        <v>3314.8</v>
      </c>
      <c r="AU9" s="183">
        <v>3218.6</v>
      </c>
      <c r="AV9" s="183"/>
      <c r="AW9" s="183">
        <v>2882.5</v>
      </c>
      <c r="AX9" s="183">
        <v>2586.1</v>
      </c>
      <c r="AY9" s="183"/>
      <c r="AZ9" s="183"/>
    </row>
    <row r="10" spans="2:52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6</v>
      </c>
      <c r="AQ10" s="185"/>
      <c r="AR10" s="185">
        <v>903</v>
      </c>
      <c r="AS10" s="185">
        <v>852.8</v>
      </c>
      <c r="AT10" s="185">
        <v>1181.9000000000001</v>
      </c>
      <c r="AU10" s="185">
        <v>1022.2</v>
      </c>
      <c r="AV10" s="185"/>
      <c r="AW10" s="185">
        <v>1028.5</v>
      </c>
      <c r="AX10" s="185">
        <v>969.2</v>
      </c>
      <c r="AY10" s="185"/>
      <c r="AZ10" s="185"/>
    </row>
    <row r="11" spans="2:52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>
        <v>871.2</v>
      </c>
      <c r="AV11" s="185"/>
      <c r="AW11" s="185">
        <v>772.5</v>
      </c>
      <c r="AX11" s="185">
        <v>467.8</v>
      </c>
      <c r="AY11" s="185"/>
      <c r="AZ11" s="185"/>
    </row>
    <row r="12" spans="2:52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806.7</v>
      </c>
      <c r="AQ12" s="185"/>
      <c r="AR12" s="185">
        <v>733.2</v>
      </c>
      <c r="AS12" s="185">
        <v>746.4</v>
      </c>
      <c r="AT12" s="185">
        <v>756.1</v>
      </c>
      <c r="AU12" s="185">
        <v>877</v>
      </c>
      <c r="AV12" s="185"/>
      <c r="AW12" s="185">
        <v>869.5</v>
      </c>
      <c r="AX12" s="185">
        <v>840.1</v>
      </c>
      <c r="AY12" s="185"/>
      <c r="AZ12" s="185"/>
    </row>
    <row r="13" spans="2:52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1.2</v>
      </c>
      <c r="AD13" s="185">
        <v>288.60000000000002</v>
      </c>
      <c r="AE13" s="185">
        <v>235.5</v>
      </c>
      <c r="AF13" s="185">
        <v>440</v>
      </c>
      <c r="AG13" s="185"/>
      <c r="AH13" s="185">
        <v>215.6</v>
      </c>
      <c r="AI13" s="185">
        <v>192.1</v>
      </c>
      <c r="AJ13" s="185">
        <v>223.1</v>
      </c>
      <c r="AK13" s="185">
        <v>346.8</v>
      </c>
      <c r="AL13" s="185"/>
      <c r="AM13" s="185">
        <v>196.7</v>
      </c>
      <c r="AN13" s="185">
        <v>207.2</v>
      </c>
      <c r="AO13" s="185">
        <v>297</v>
      </c>
      <c r="AP13" s="185">
        <v>334.2</v>
      </c>
      <c r="AQ13" s="185"/>
      <c r="AR13" s="185">
        <v>216</v>
      </c>
      <c r="AS13" s="185">
        <v>261.89999999999998</v>
      </c>
      <c r="AT13" s="185">
        <v>296.60000000000002</v>
      </c>
      <c r="AU13" s="185">
        <v>398.4</v>
      </c>
      <c r="AV13" s="185"/>
      <c r="AW13" s="185">
        <v>207.9</v>
      </c>
      <c r="AX13" s="185">
        <v>292</v>
      </c>
      <c r="AY13" s="185"/>
      <c r="AZ13" s="185"/>
    </row>
    <row r="14" spans="2:52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  <c r="AV14" s="185"/>
      <c r="AW14" s="185"/>
      <c r="AX14" s="185"/>
      <c r="AY14" s="185"/>
      <c r="AZ14" s="185"/>
    </row>
    <row r="15" spans="2:52" x14ac:dyDescent="0.2">
      <c r="B15" s="184" t="s">
        <v>398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7</v>
      </c>
      <c r="AD15" s="185">
        <v>123.3</v>
      </c>
      <c r="AE15" s="185">
        <v>80.8</v>
      </c>
      <c r="AF15" s="185">
        <v>135.9</v>
      </c>
      <c r="AG15" s="185"/>
      <c r="AH15" s="185">
        <v>70.3</v>
      </c>
      <c r="AI15" s="185">
        <v>70.5</v>
      </c>
      <c r="AJ15" s="185">
        <v>64.8</v>
      </c>
      <c r="AK15" s="185">
        <v>141.5</v>
      </c>
      <c r="AL15" s="185"/>
      <c r="AM15" s="185">
        <v>71.099999999999994</v>
      </c>
      <c r="AN15" s="185">
        <v>80.2</v>
      </c>
      <c r="AO15" s="185">
        <v>103.2</v>
      </c>
      <c r="AP15" s="185">
        <v>116.4</v>
      </c>
      <c r="AQ15" s="185"/>
      <c r="AR15" s="185">
        <v>69.8</v>
      </c>
      <c r="AS15" s="185">
        <v>80</v>
      </c>
      <c r="AT15" s="185">
        <v>110.8</v>
      </c>
      <c r="AU15" s="185">
        <v>119.1</v>
      </c>
      <c r="AV15" s="185"/>
      <c r="AW15" s="185">
        <v>65.400000000000006</v>
      </c>
      <c r="AX15" s="185">
        <v>128.4</v>
      </c>
      <c r="AY15" s="185"/>
      <c r="AZ15" s="185"/>
    </row>
    <row r="16" spans="2:52" x14ac:dyDescent="0.2">
      <c r="B16" s="184" t="s">
        <v>243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28.5</v>
      </c>
      <c r="AD16" s="185">
        <v>165.3</v>
      </c>
      <c r="AE16" s="185">
        <v>154.69999999999999</v>
      </c>
      <c r="AF16" s="185">
        <v>304.10000000000002</v>
      </c>
      <c r="AG16" s="185"/>
      <c r="AH16" s="185">
        <v>145.5</v>
      </c>
      <c r="AI16" s="185">
        <v>121.7</v>
      </c>
      <c r="AJ16" s="185">
        <v>158.30000000000001</v>
      </c>
      <c r="AK16" s="185">
        <v>205.3</v>
      </c>
      <c r="AL16" s="185"/>
      <c r="AM16" s="185">
        <v>125.5</v>
      </c>
      <c r="AN16" s="185">
        <v>127</v>
      </c>
      <c r="AO16" s="185">
        <v>193.8</v>
      </c>
      <c r="AP16" s="185">
        <v>217.8</v>
      </c>
      <c r="AQ16" s="185"/>
      <c r="AR16" s="185">
        <v>146.19999999999999</v>
      </c>
      <c r="AS16" s="185">
        <v>181.9</v>
      </c>
      <c r="AT16" s="185">
        <v>185.8</v>
      </c>
      <c r="AU16" s="185">
        <v>279.3</v>
      </c>
      <c r="AV16" s="185"/>
      <c r="AW16" s="185">
        <v>142.5</v>
      </c>
      <c r="AX16" s="185">
        <v>163.6</v>
      </c>
      <c r="AY16" s="185"/>
      <c r="AZ16" s="185"/>
    </row>
    <row r="17" spans="2:52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  <c r="AV17" s="185"/>
    </row>
    <row r="18" spans="2:52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13</v>
      </c>
      <c r="R18" s="185"/>
      <c r="S18" s="185">
        <v>20</v>
      </c>
      <c r="T18" s="185">
        <v>30.8</v>
      </c>
      <c r="U18" s="185">
        <v>54.3</v>
      </c>
      <c r="V18" s="185">
        <v>34.4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1</v>
      </c>
      <c r="AG18" s="185"/>
      <c r="AH18" s="185">
        <v>47.6</v>
      </c>
      <c r="AI18" s="185">
        <v>9.6</v>
      </c>
      <c r="AJ18" s="185">
        <v>5.7</v>
      </c>
      <c r="AK18" s="185">
        <v>48.8</v>
      </c>
      <c r="AL18" s="185"/>
      <c r="AM18" s="185">
        <v>62.5</v>
      </c>
      <c r="AN18" s="185">
        <v>7.9</v>
      </c>
      <c r="AO18" s="185">
        <v>20</v>
      </c>
      <c r="AP18" s="185">
        <v>210</v>
      </c>
      <c r="AQ18" s="185"/>
      <c r="AR18" s="185">
        <v>4.0999999999999996</v>
      </c>
      <c r="AS18" s="185">
        <v>47.4</v>
      </c>
      <c r="AT18" s="185">
        <v>98.3</v>
      </c>
      <c r="AU18" s="185">
        <v>49.8</v>
      </c>
      <c r="AV18" s="185"/>
      <c r="AW18" s="185">
        <v>4.0999999999999996</v>
      </c>
      <c r="AX18" s="185">
        <v>17</v>
      </c>
      <c r="AY18" s="185"/>
      <c r="AZ18" s="185"/>
    </row>
    <row r="19" spans="2:52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  <c r="AW19" s="185"/>
      <c r="AX19" s="185"/>
      <c r="AY19" s="185"/>
      <c r="AZ19" s="185"/>
    </row>
    <row r="21" spans="2:52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27.6</v>
      </c>
      <c r="AD21" s="183">
        <v>1931.2</v>
      </c>
      <c r="AE21" s="183">
        <v>2061.5</v>
      </c>
      <c r="AF21" s="183">
        <v>2914.2</v>
      </c>
      <c r="AG21" s="183"/>
      <c r="AH21" s="183">
        <v>1902.1</v>
      </c>
      <c r="AI21" s="183">
        <v>2375.4</v>
      </c>
      <c r="AJ21" s="183">
        <v>2315.3000000000002</v>
      </c>
      <c r="AK21" s="183">
        <v>3168.7</v>
      </c>
      <c r="AL21" s="183"/>
      <c r="AM21" s="183">
        <v>2302.5</v>
      </c>
      <c r="AN21" s="183">
        <v>2610.6</v>
      </c>
      <c r="AO21" s="183">
        <v>2412.9</v>
      </c>
      <c r="AP21" s="183">
        <v>3115</v>
      </c>
      <c r="AQ21" s="183"/>
      <c r="AR21" s="183">
        <v>2226.3000000000002</v>
      </c>
      <c r="AS21" s="183">
        <v>2654.3</v>
      </c>
      <c r="AT21" s="183">
        <v>2559.5</v>
      </c>
      <c r="AU21" s="183">
        <v>3311</v>
      </c>
      <c r="AV21" s="183"/>
      <c r="AW21" s="183">
        <v>2443.9</v>
      </c>
      <c r="AX21" s="183">
        <v>2869.2</v>
      </c>
      <c r="AY21" s="183"/>
      <c r="AZ21" s="183"/>
    </row>
    <row r="22" spans="2:52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86.6</v>
      </c>
      <c r="AD22" s="187">
        <v>1798.6</v>
      </c>
      <c r="AE22" s="187">
        <v>1909.8</v>
      </c>
      <c r="AF22" s="187">
        <v>2535.4</v>
      </c>
      <c r="AG22" s="187"/>
      <c r="AH22" s="187">
        <v>1767.5</v>
      </c>
      <c r="AI22" s="187">
        <v>2278</v>
      </c>
      <c r="AJ22" s="187">
        <v>2141.6999999999998</v>
      </c>
      <c r="AK22" s="187">
        <v>2798.5</v>
      </c>
      <c r="AL22" s="187"/>
      <c r="AM22" s="187">
        <v>2212.5</v>
      </c>
      <c r="AN22" s="187">
        <v>2432.1999999999998</v>
      </c>
      <c r="AO22" s="187">
        <v>2225.4</v>
      </c>
      <c r="AP22" s="187">
        <v>2748.1</v>
      </c>
      <c r="AQ22" s="187"/>
      <c r="AR22" s="187">
        <v>2127.1</v>
      </c>
      <c r="AS22" s="187">
        <v>2465.6</v>
      </c>
      <c r="AT22" s="187">
        <v>2274.6999999999998</v>
      </c>
      <c r="AU22" s="187">
        <v>2940.5</v>
      </c>
      <c r="AV22" s="187"/>
      <c r="AW22" s="187">
        <v>2308.8000000000002</v>
      </c>
      <c r="AX22" s="187">
        <v>2673.4</v>
      </c>
      <c r="AY22" s="187"/>
      <c r="AZ22" s="187"/>
    </row>
    <row r="23" spans="2:52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  <c r="AV23" s="185"/>
      <c r="AW23" s="185"/>
      <c r="AX23" s="185"/>
      <c r="AY23" s="185"/>
      <c r="AZ23" s="185"/>
    </row>
    <row r="24" spans="2:52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6.60000000000002</v>
      </c>
      <c r="AB24" s="185"/>
      <c r="AC24" s="185">
        <v>171.5</v>
      </c>
      <c r="AD24" s="185">
        <v>213.1</v>
      </c>
      <c r="AE24" s="185">
        <v>222.8</v>
      </c>
      <c r="AF24" s="185">
        <v>348.7</v>
      </c>
      <c r="AG24" s="185"/>
      <c r="AH24" s="185">
        <v>164.9</v>
      </c>
      <c r="AI24" s="185">
        <v>204.1</v>
      </c>
      <c r="AJ24" s="185">
        <v>217.4</v>
      </c>
      <c r="AK24" s="185">
        <v>313.3</v>
      </c>
      <c r="AL24" s="185"/>
      <c r="AM24" s="185">
        <v>172.6</v>
      </c>
      <c r="AN24" s="185">
        <v>244.9</v>
      </c>
      <c r="AO24" s="185">
        <v>245.9</v>
      </c>
      <c r="AP24" s="185">
        <v>379.4</v>
      </c>
      <c r="AQ24" s="185"/>
      <c r="AR24" s="185">
        <v>211.9</v>
      </c>
      <c r="AS24" s="185">
        <v>298.89999999999998</v>
      </c>
      <c r="AT24" s="185">
        <v>305.89999999999998</v>
      </c>
      <c r="AU24" s="185">
        <v>414.6</v>
      </c>
      <c r="AV24" s="185"/>
      <c r="AW24" s="185">
        <v>248</v>
      </c>
      <c r="AX24" s="185">
        <v>271.5</v>
      </c>
      <c r="AY24" s="185"/>
      <c r="AZ24" s="185"/>
    </row>
    <row r="25" spans="2:52" x14ac:dyDescent="0.2">
      <c r="B25" s="188" t="s">
        <v>99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594.70000000000005</v>
      </c>
      <c r="AD25" s="185">
        <v>620.4</v>
      </c>
      <c r="AE25" s="185">
        <v>642.1</v>
      </c>
      <c r="AF25" s="185">
        <v>879.2</v>
      </c>
      <c r="AG25" s="185"/>
      <c r="AH25" s="185">
        <v>650.6</v>
      </c>
      <c r="AI25" s="185">
        <v>649.6</v>
      </c>
      <c r="AJ25" s="185">
        <v>673.5</v>
      </c>
      <c r="AK25" s="185">
        <v>925.2</v>
      </c>
      <c r="AL25" s="185"/>
      <c r="AM25" s="185">
        <v>688.8</v>
      </c>
      <c r="AN25" s="185">
        <v>695.3</v>
      </c>
      <c r="AO25" s="185">
        <v>703.9</v>
      </c>
      <c r="AP25" s="185">
        <v>917.4</v>
      </c>
      <c r="AQ25" s="185"/>
      <c r="AR25" s="185">
        <v>719.5</v>
      </c>
      <c r="AS25" s="185">
        <v>740.4</v>
      </c>
      <c r="AT25" s="185">
        <v>731.6</v>
      </c>
      <c r="AU25" s="185">
        <v>967.1</v>
      </c>
      <c r="AV25" s="185"/>
      <c r="AW25" s="185">
        <v>787</v>
      </c>
      <c r="AX25" s="185">
        <v>834.5</v>
      </c>
      <c r="AY25" s="185"/>
      <c r="AZ25" s="185"/>
    </row>
    <row r="26" spans="2:52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5.2</v>
      </c>
      <c r="AQ26" s="185"/>
      <c r="AR26" s="185">
        <v>715.3</v>
      </c>
      <c r="AS26" s="185">
        <v>889.2</v>
      </c>
      <c r="AT26" s="185">
        <v>742.6</v>
      </c>
      <c r="AU26" s="185">
        <v>956.5</v>
      </c>
      <c r="AV26" s="185"/>
      <c r="AW26" s="185">
        <v>761.7</v>
      </c>
      <c r="AX26" s="185">
        <v>951.6</v>
      </c>
      <c r="AY26" s="185"/>
      <c r="AZ26" s="185"/>
    </row>
    <row r="27" spans="2:52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7</v>
      </c>
      <c r="AF27" s="185">
        <v>97.4</v>
      </c>
      <c r="AG27" s="185"/>
      <c r="AH27" s="185">
        <v>102.2</v>
      </c>
      <c r="AI27" s="185">
        <v>105.9</v>
      </c>
      <c r="AJ27" s="185">
        <v>173</v>
      </c>
      <c r="AK27" s="185">
        <v>212.3</v>
      </c>
      <c r="AL27" s="185"/>
      <c r="AM27" s="185">
        <v>203.6</v>
      </c>
      <c r="AN27" s="185">
        <v>201.3</v>
      </c>
      <c r="AO27" s="185">
        <v>215.3</v>
      </c>
      <c r="AP27" s="185">
        <v>254.8</v>
      </c>
      <c r="AQ27" s="185"/>
      <c r="AR27" s="185">
        <v>210</v>
      </c>
      <c r="AS27" s="185">
        <v>223.8</v>
      </c>
      <c r="AT27" s="185">
        <v>224.7</v>
      </c>
      <c r="AU27" s="185">
        <v>267.39999999999998</v>
      </c>
      <c r="AV27" s="185"/>
      <c r="AW27" s="185">
        <v>257.89999999999998</v>
      </c>
      <c r="AX27" s="185">
        <v>279.7</v>
      </c>
      <c r="AY27" s="185"/>
      <c r="AZ27" s="185"/>
    </row>
    <row r="28" spans="2:52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2.5</v>
      </c>
      <c r="AB28" s="185"/>
      <c r="AC28" s="185">
        <v>70.3</v>
      </c>
      <c r="AD28" s="185">
        <v>108</v>
      </c>
      <c r="AE28" s="185">
        <v>225.4</v>
      </c>
      <c r="AF28" s="185">
        <v>108.6</v>
      </c>
      <c r="AG28" s="185"/>
      <c r="AH28" s="185">
        <v>52.8</v>
      </c>
      <c r="AI28" s="185">
        <v>128.69999999999999</v>
      </c>
      <c r="AJ28" s="185">
        <v>175.9</v>
      </c>
      <c r="AK28" s="185">
        <v>117.3</v>
      </c>
      <c r="AL28" s="185"/>
      <c r="AM28" s="185">
        <v>69.7</v>
      </c>
      <c r="AN28" s="185">
        <v>148.30000000000001</v>
      </c>
      <c r="AO28" s="185">
        <v>138.19999999999999</v>
      </c>
      <c r="AP28" s="185">
        <v>84</v>
      </c>
      <c r="AQ28" s="185"/>
      <c r="AR28" s="185">
        <v>86.2</v>
      </c>
      <c r="AS28" s="185">
        <v>118.1</v>
      </c>
      <c r="AT28" s="185">
        <v>118.3</v>
      </c>
      <c r="AU28" s="185">
        <v>82.5</v>
      </c>
      <c r="AV28" s="185"/>
      <c r="AW28" s="185">
        <v>78.099999999999994</v>
      </c>
      <c r="AX28" s="185">
        <v>151.69999999999999</v>
      </c>
      <c r="AY28" s="185"/>
      <c r="AZ28" s="185"/>
    </row>
    <row r="29" spans="2:52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>
        <v>43.5</v>
      </c>
      <c r="AV29" s="185"/>
      <c r="AW29" s="185">
        <v>21.2</v>
      </c>
      <c r="AX29" s="185">
        <v>27.8</v>
      </c>
      <c r="AY29" s="185"/>
      <c r="AZ29" s="185"/>
    </row>
    <row r="30" spans="2:52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130.1</v>
      </c>
      <c r="AD30" s="185">
        <v>98.6</v>
      </c>
      <c r="AE30" s="185">
        <v>107.6</v>
      </c>
      <c r="AF30" s="185">
        <v>211.2</v>
      </c>
      <c r="AG30" s="185"/>
      <c r="AH30" s="185">
        <v>140.69999999999999</v>
      </c>
      <c r="AI30" s="185">
        <v>134.5</v>
      </c>
      <c r="AJ30" s="185">
        <v>101.7</v>
      </c>
      <c r="AK30" s="185">
        <v>162.4</v>
      </c>
      <c r="AL30" s="185"/>
      <c r="AM30" s="185">
        <v>160.30000000000001</v>
      </c>
      <c r="AN30" s="185">
        <v>147.6</v>
      </c>
      <c r="AO30" s="185">
        <v>132.6</v>
      </c>
      <c r="AP30" s="185">
        <v>165.4</v>
      </c>
      <c r="AQ30" s="185"/>
      <c r="AR30" s="185">
        <v>163.5</v>
      </c>
      <c r="AS30" s="185">
        <v>177.7</v>
      </c>
      <c r="AT30" s="185">
        <v>129</v>
      </c>
      <c r="AU30" s="185">
        <v>208.9</v>
      </c>
      <c r="AV30" s="185"/>
      <c r="AW30" s="185">
        <v>154.9</v>
      </c>
      <c r="AX30" s="185">
        <v>156.6</v>
      </c>
      <c r="AY30" s="185"/>
      <c r="AZ30" s="185"/>
    </row>
    <row r="31" spans="2:52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341</v>
      </c>
      <c r="AD31" s="185">
        <v>132.6</v>
      </c>
      <c r="AE31" s="185">
        <v>151.69999999999999</v>
      </c>
      <c r="AF31" s="185">
        <v>378.8</v>
      </c>
      <c r="AG31" s="185"/>
      <c r="AH31" s="185">
        <v>134.69999999999999</v>
      </c>
      <c r="AI31" s="185">
        <v>97.5</v>
      </c>
      <c r="AJ31" s="185">
        <v>173.7</v>
      </c>
      <c r="AK31" s="185">
        <v>370.3</v>
      </c>
      <c r="AL31" s="185"/>
      <c r="AM31" s="185">
        <v>90.1</v>
      </c>
      <c r="AN31" s="185">
        <v>178.4</v>
      </c>
      <c r="AO31" s="185">
        <v>187.5</v>
      </c>
      <c r="AP31" s="185">
        <v>366.9</v>
      </c>
      <c r="AQ31" s="185"/>
      <c r="AR31" s="185">
        <v>99.2</v>
      </c>
      <c r="AS31" s="185">
        <v>188.7</v>
      </c>
      <c r="AT31" s="185">
        <v>284.8</v>
      </c>
      <c r="AU31" s="185">
        <v>370.5</v>
      </c>
      <c r="AV31" s="185"/>
      <c r="AW31" s="185">
        <v>135.1</v>
      </c>
      <c r="AX31" s="185">
        <v>195.8</v>
      </c>
      <c r="AY31" s="185"/>
      <c r="AZ31" s="185"/>
    </row>
    <row r="32" spans="2:52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  <c r="AV32" s="185"/>
      <c r="AW32" s="185"/>
      <c r="AX32" s="185"/>
      <c r="AY32" s="185"/>
      <c r="AZ32" s="185"/>
    </row>
    <row r="33" spans="2:52" x14ac:dyDescent="0.2">
      <c r="B33" s="188" t="s">
        <v>237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0.9</v>
      </c>
      <c r="AD33" s="185">
        <v>105.1</v>
      </c>
      <c r="AE33" s="185">
        <v>110</v>
      </c>
      <c r="AF33" s="185">
        <v>308.10000000000002</v>
      </c>
      <c r="AG33" s="185"/>
      <c r="AH33" s="185">
        <v>111.3</v>
      </c>
      <c r="AI33" s="185">
        <v>77.2</v>
      </c>
      <c r="AJ33" s="185">
        <v>120.9</v>
      </c>
      <c r="AK33" s="185">
        <v>300.10000000000002</v>
      </c>
      <c r="AL33" s="185"/>
      <c r="AM33" s="185">
        <v>74.7</v>
      </c>
      <c r="AN33" s="185">
        <v>135.4</v>
      </c>
      <c r="AO33" s="185">
        <v>151.80000000000001</v>
      </c>
      <c r="AP33" s="185">
        <v>276.8</v>
      </c>
      <c r="AQ33" s="185"/>
      <c r="AR33" s="185">
        <v>73.3</v>
      </c>
      <c r="AS33" s="185">
        <v>128.19999999999999</v>
      </c>
      <c r="AT33" s="185">
        <v>215.3</v>
      </c>
      <c r="AU33" s="185">
        <v>274.39999999999998</v>
      </c>
      <c r="AV33" s="185"/>
      <c r="AW33" s="185">
        <v>120.9</v>
      </c>
      <c r="AX33" s="185">
        <v>167</v>
      </c>
      <c r="AY33" s="185"/>
      <c r="AZ33" s="185"/>
    </row>
    <row r="34" spans="2:52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280.10000000000002</v>
      </c>
      <c r="AD34" s="185">
        <v>27.5</v>
      </c>
      <c r="AE34" s="185">
        <v>41.7</v>
      </c>
      <c r="AF34" s="185">
        <v>70.7</v>
      </c>
      <c r="AG34" s="185"/>
      <c r="AH34" s="185">
        <v>23.4</v>
      </c>
      <c r="AI34" s="185">
        <v>20.3</v>
      </c>
      <c r="AJ34" s="185">
        <v>52.8</v>
      </c>
      <c r="AK34" s="185">
        <v>70.3</v>
      </c>
      <c r="AL34" s="185"/>
      <c r="AM34" s="185">
        <v>15.3</v>
      </c>
      <c r="AN34" s="185">
        <v>43</v>
      </c>
      <c r="AO34" s="185">
        <v>35.700000000000003</v>
      </c>
      <c r="AP34" s="185">
        <v>90.1</v>
      </c>
      <c r="AQ34" s="185"/>
      <c r="AR34" s="185">
        <v>25.9</v>
      </c>
      <c r="AS34" s="185">
        <v>60.5</v>
      </c>
      <c r="AT34" s="185">
        <v>69.5</v>
      </c>
      <c r="AU34" s="185">
        <v>96.1</v>
      </c>
      <c r="AV34" s="185"/>
      <c r="AW34" s="185">
        <v>14.2</v>
      </c>
      <c r="AX34" s="185">
        <v>28.8</v>
      </c>
      <c r="AY34" s="185"/>
      <c r="AZ34" s="185"/>
    </row>
    <row r="35" spans="2:52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  <c r="AV35" s="185"/>
      <c r="AW35" s="185"/>
      <c r="AX35" s="185"/>
      <c r="AY35" s="185"/>
      <c r="AZ35" s="185"/>
    </row>
    <row r="36" spans="2:52" x14ac:dyDescent="0.2">
      <c r="B36" s="189" t="s">
        <v>399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35.1</v>
      </c>
      <c r="R36" s="190"/>
      <c r="S36" s="190">
        <v>189.4</v>
      </c>
      <c r="T36" s="190">
        <v>-116.4</v>
      </c>
      <c r="U36" s="190">
        <v>418.1</v>
      </c>
      <c r="V36" s="190">
        <v>-106.4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88.2</v>
      </c>
      <c r="AD36" s="190">
        <v>147.4</v>
      </c>
      <c r="AE36" s="190">
        <v>387.7</v>
      </c>
      <c r="AF36" s="190">
        <v>-333.6</v>
      </c>
      <c r="AG36" s="190"/>
      <c r="AH36" s="190">
        <v>236.3</v>
      </c>
      <c r="AI36" s="190">
        <v>-809.2</v>
      </c>
      <c r="AJ36" s="190">
        <v>-42.9</v>
      </c>
      <c r="AK36" s="190">
        <v>-659.4</v>
      </c>
      <c r="AL36" s="190"/>
      <c r="AM36" s="190">
        <v>-156.4</v>
      </c>
      <c r="AN36" s="190">
        <v>-640.6</v>
      </c>
      <c r="AO36" s="190">
        <v>297.2</v>
      </c>
      <c r="AP36" s="190">
        <v>17.600000000000001</v>
      </c>
      <c r="AQ36" s="190"/>
      <c r="AR36" s="190">
        <v>239.8</v>
      </c>
      <c r="AS36" s="190">
        <v>-332.3</v>
      </c>
      <c r="AT36" s="190">
        <v>755.3</v>
      </c>
      <c r="AU36" s="190">
        <v>-92.5</v>
      </c>
      <c r="AV36" s="190"/>
      <c r="AW36" s="190">
        <v>438.6</v>
      </c>
      <c r="AX36" s="190">
        <v>-283.10000000000002</v>
      </c>
      <c r="AY36" s="190"/>
      <c r="AZ36" s="190"/>
    </row>
    <row r="37" spans="2:52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7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4</v>
      </c>
      <c r="AD37" s="192">
        <v>0.6</v>
      </c>
      <c r="AE37" s="192">
        <v>1.7</v>
      </c>
      <c r="AF37" s="192">
        <v>-1.4</v>
      </c>
      <c r="AG37" s="192"/>
      <c r="AH37" s="192">
        <v>1.1000000000000001</v>
      </c>
      <c r="AI37" s="192">
        <v>-3.7</v>
      </c>
      <c r="AJ37" s="192">
        <v>-0.2</v>
      </c>
      <c r="AK37" s="192">
        <v>-3</v>
      </c>
      <c r="AL37" s="192"/>
      <c r="AM37" s="192">
        <v>-0.7</v>
      </c>
      <c r="AN37" s="192">
        <v>-2.7</v>
      </c>
      <c r="AO37" s="192">
        <v>1.2</v>
      </c>
      <c r="AP37" s="192">
        <v>0</v>
      </c>
      <c r="AQ37" s="192"/>
      <c r="AR37" s="192">
        <v>0.9</v>
      </c>
      <c r="AS37" s="192">
        <v>-1.3</v>
      </c>
      <c r="AT37" s="192">
        <v>2.8</v>
      </c>
      <c r="AU37" s="192">
        <v>-0.3</v>
      </c>
      <c r="AV37" s="192"/>
      <c r="AW37" s="192">
        <v>1.5</v>
      </c>
      <c r="AX37" s="192">
        <v>-1</v>
      </c>
      <c r="AY37" s="192"/>
      <c r="AZ37" s="192"/>
    </row>
    <row r="38" spans="2:52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17.899999999999999</v>
      </c>
      <c r="R38" s="190"/>
      <c r="S38" s="190">
        <v>281.10000000000002</v>
      </c>
      <c r="T38" s="190">
        <v>17.399999999999999</v>
      </c>
      <c r="U38" s="190">
        <v>592</v>
      </c>
      <c r="V38" s="190">
        <v>-6.2</v>
      </c>
      <c r="W38" s="190"/>
      <c r="X38" s="190">
        <v>472.5</v>
      </c>
      <c r="Y38" s="190">
        <v>246.1</v>
      </c>
      <c r="Z38" s="190">
        <v>-982.8</v>
      </c>
      <c r="AA38" s="190">
        <v>-11</v>
      </c>
      <c r="AB38" s="190"/>
      <c r="AC38" s="190">
        <v>158.5</v>
      </c>
      <c r="AD38" s="190">
        <v>255.4</v>
      </c>
      <c r="AE38" s="190">
        <v>613.1</v>
      </c>
      <c r="AF38" s="190">
        <v>-225</v>
      </c>
      <c r="AG38" s="190"/>
      <c r="AH38" s="190">
        <v>289</v>
      </c>
      <c r="AI38" s="190">
        <v>-680.6</v>
      </c>
      <c r="AJ38" s="190">
        <v>133</v>
      </c>
      <c r="AK38" s="190">
        <v>-542</v>
      </c>
      <c r="AL38" s="190"/>
      <c r="AM38" s="190">
        <v>-86.7</v>
      </c>
      <c r="AN38" s="190">
        <v>-492.3</v>
      </c>
      <c r="AO38" s="190">
        <v>435.4</v>
      </c>
      <c r="AP38" s="190">
        <v>101.6</v>
      </c>
      <c r="AQ38" s="190"/>
      <c r="AR38" s="190">
        <v>326</v>
      </c>
      <c r="AS38" s="190">
        <v>-214.2</v>
      </c>
      <c r="AT38" s="190">
        <v>873.6</v>
      </c>
      <c r="AU38" s="190">
        <v>-10</v>
      </c>
      <c r="AV38" s="190"/>
      <c r="AW38" s="190">
        <v>516.70000000000005</v>
      </c>
      <c r="AX38" s="190">
        <v>-131.4</v>
      </c>
      <c r="AY38" s="190"/>
      <c r="AZ38" s="190"/>
    </row>
    <row r="39" spans="2:52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-0.1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7</v>
      </c>
      <c r="AD39" s="192">
        <v>1.1000000000000001</v>
      </c>
      <c r="AE39" s="192">
        <v>2.6</v>
      </c>
      <c r="AF39" s="192">
        <v>-1</v>
      </c>
      <c r="AG39" s="192"/>
      <c r="AH39" s="192">
        <v>1.3</v>
      </c>
      <c r="AI39" s="192">
        <v>-3.1</v>
      </c>
      <c r="AJ39" s="192">
        <v>0.6</v>
      </c>
      <c r="AK39" s="192">
        <v>-2.5</v>
      </c>
      <c r="AL39" s="192"/>
      <c r="AM39" s="192">
        <v>-0.3</v>
      </c>
      <c r="AN39" s="192">
        <v>-2</v>
      </c>
      <c r="AO39" s="192">
        <v>1.8</v>
      </c>
      <c r="AP39" s="192">
        <v>0.3</v>
      </c>
      <c r="AQ39" s="192"/>
      <c r="AR39" s="192">
        <v>1.2</v>
      </c>
      <c r="AS39" s="192">
        <v>-0.9</v>
      </c>
      <c r="AT39" s="192">
        <v>3.2</v>
      </c>
      <c r="AU39" s="192">
        <v>-0.1</v>
      </c>
      <c r="AV39" s="192"/>
      <c r="AW39" s="192">
        <v>1.9</v>
      </c>
      <c r="AX39" s="192">
        <v>-0.5</v>
      </c>
      <c r="AY39" s="192"/>
      <c r="AZ39" s="192"/>
    </row>
    <row r="40" spans="2:52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  <c r="AW40" s="194"/>
      <c r="AX40" s="194"/>
      <c r="AY40" s="194"/>
      <c r="AZ40" s="194"/>
    </row>
    <row r="41" spans="2:52" x14ac:dyDescent="0.2">
      <c r="AA41" s="185"/>
    </row>
    <row r="42" spans="2:52" x14ac:dyDescent="0.2">
      <c r="B42" s="377"/>
      <c r="C42" s="377"/>
      <c r="D42" s="377"/>
      <c r="E42" s="377"/>
      <c r="F42" s="377"/>
      <c r="G42" s="377"/>
      <c r="H42" s="377"/>
      <c r="I42" s="377"/>
      <c r="J42" s="377"/>
      <c r="K42" s="377"/>
      <c r="L42" s="377"/>
      <c r="M42" s="377"/>
      <c r="N42" s="377"/>
      <c r="O42" s="377"/>
      <c r="P42" s="377"/>
      <c r="Q42" s="377"/>
      <c r="R42" s="377"/>
      <c r="S42" s="377"/>
      <c r="T42" s="377"/>
      <c r="U42" s="377"/>
      <c r="V42" s="377"/>
      <c r="W42" s="377"/>
      <c r="X42" s="377"/>
      <c r="Y42" s="377"/>
      <c r="Z42" s="377"/>
      <c r="AA42" s="377"/>
      <c r="AB42" s="377"/>
      <c r="AC42" s="377"/>
      <c r="AD42" s="377"/>
      <c r="AE42" s="377"/>
      <c r="AF42" s="377"/>
      <c r="AG42" s="377"/>
      <c r="AH42" s="377"/>
      <c r="AI42" s="377"/>
      <c r="AJ42" s="377"/>
      <c r="AK42" s="377"/>
    </row>
    <row r="43" spans="2:52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  <c r="AV43" s="96"/>
      <c r="AW43" s="196"/>
      <c r="AX43" s="196"/>
      <c r="AY43" s="196"/>
      <c r="AZ43" s="196"/>
    </row>
    <row r="44" spans="2:52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  <c r="AV44" s="96"/>
      <c r="AW44" s="196"/>
      <c r="AX44" s="196"/>
      <c r="AY44" s="196"/>
      <c r="AZ44" s="96"/>
    </row>
    <row r="45" spans="2:52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  <c r="AV45" s="96"/>
      <c r="AW45" s="196"/>
      <c r="AX45" s="196"/>
      <c r="AY45" s="196"/>
      <c r="AZ45" s="196"/>
    </row>
    <row r="46" spans="2:52" x14ac:dyDescent="0.2">
      <c r="B46" s="198"/>
    </row>
    <row r="47" spans="2:52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  <c r="AV47" s="96"/>
      <c r="AW47" s="196"/>
      <c r="AX47" s="196"/>
      <c r="AY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V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07" bestFit="1" customWidth="1"/>
    <col min="2" max="46" width="9.42578125" style="307" customWidth="1" outlineLevel="1"/>
    <col min="47" max="47" width="10" style="307" customWidth="1" outlineLevel="1"/>
    <col min="48" max="48" width="9.42578125" style="307" customWidth="1" outlineLevel="1"/>
    <col min="49" max="49" width="9.5703125" style="307" customWidth="1" outlineLevel="1"/>
    <col min="50" max="58" width="9.42578125" style="307" customWidth="1" outlineLevel="1"/>
    <col min="59" max="59" width="10" style="307" customWidth="1" outlineLevel="1"/>
    <col min="60" max="60" width="9.42578125" style="307" customWidth="1" outlineLevel="1"/>
    <col min="61" max="61" width="9.5703125" style="307" customWidth="1" outlineLevel="1"/>
    <col min="62" max="65" width="9.42578125" style="307" customWidth="1" outlineLevel="1" collapsed="1"/>
    <col min="66" max="66" width="9.42578125" style="307" customWidth="1" outlineLevel="1"/>
    <col min="67" max="68" width="9.42578125" style="307" customWidth="1" outlineLevel="1" collapsed="1"/>
    <col min="69" max="70" width="9.42578125" style="307" customWidth="1" outlineLevel="1"/>
    <col min="71" max="71" width="10" style="307" customWidth="1" outlineLevel="1"/>
    <col min="72" max="72" width="9.42578125" style="305" customWidth="1" outlineLevel="1" collapsed="1"/>
    <col min="73" max="73" width="9.5703125" style="305" customWidth="1" outlineLevel="1" collapsed="1"/>
    <col min="74" max="74" width="9.5703125" style="305" customWidth="1" outlineLevel="1"/>
    <col min="75" max="78" width="9.42578125" style="305" customWidth="1" outlineLevel="1" collapsed="1"/>
    <col min="79" max="79" width="9.140625" style="305" customWidth="1" outlineLevel="1" collapsed="1"/>
    <col min="80" max="80" width="9.140625" style="305" customWidth="1" outlineLevel="1"/>
    <col min="81" max="82" width="9.140625" style="305" customWidth="1" outlineLevel="1" collapsed="1"/>
    <col min="83" max="83" width="10" style="305" customWidth="1" outlineLevel="1"/>
    <col min="84" max="93" width="9.42578125" style="305" customWidth="1" outlineLevel="1" collapsed="1"/>
    <col min="94" max="94" width="9.140625" style="305" customWidth="1" outlineLevel="1" collapsed="1"/>
    <col min="95" max="95" width="8.85546875" style="305" customWidth="1" outlineLevel="1" collapsed="1"/>
    <col min="96" max="96" width="8.7109375" style="305" customWidth="1" outlineLevel="1" collapsed="1"/>
    <col min="97" max="98" width="9.140625" style="305" customWidth="1" outlineLevel="1" collapsed="1"/>
    <col min="99" max="99" width="8.7109375" style="305" customWidth="1" outlineLevel="1" collapsed="1"/>
    <col min="100" max="100" width="8.85546875" style="305" customWidth="1" outlineLevel="1"/>
    <col min="101" max="101" width="9.28515625" style="305" customWidth="1" outlineLevel="1"/>
    <col min="102" max="102" width="8.85546875" style="305" customWidth="1" outlineLevel="1"/>
    <col min="103" max="103" width="9.42578125" style="305" customWidth="1" outlineLevel="1"/>
    <col min="104" max="105" width="8.7109375" style="305" customWidth="1" outlineLevel="1" collapsed="1"/>
    <col min="106" max="106" width="9.140625" style="305" customWidth="1" outlineLevel="1" collapsed="1"/>
    <col min="107" max="107" width="8.85546875" style="305" customWidth="1" outlineLevel="1" collapsed="1"/>
    <col min="108" max="108" width="8.7109375" style="305" customWidth="1" outlineLevel="1" collapsed="1"/>
    <col min="109" max="110" width="9.140625" style="305" customWidth="1" outlineLevel="1" collapsed="1"/>
    <col min="111" max="111" width="8.7109375" style="305" customWidth="1" outlineLevel="1"/>
    <col min="112" max="112" width="9" style="305" customWidth="1" outlineLevel="1"/>
    <col min="113" max="114" width="8.85546875" style="305" customWidth="1" outlineLevel="1"/>
    <col min="115" max="116" width="9.42578125" style="305" customWidth="1" outlineLevel="1" collapsed="1"/>
    <col min="117" max="117" width="9.42578125" style="305" customWidth="1" outlineLevel="1"/>
    <col min="118" max="119" width="9.42578125" style="305" customWidth="1" outlineLevel="1" collapsed="1"/>
    <col min="120" max="120" width="8.85546875" style="305" customWidth="1" outlineLevel="1" collapsed="1"/>
    <col min="121" max="121" width="8.85546875" style="305" customWidth="1" outlineLevel="1"/>
    <col min="122" max="132" width="8.85546875" style="305" customWidth="1" outlineLevel="1" collapsed="1"/>
    <col min="133" max="138" width="8.85546875" style="305"/>
    <col min="139" max="139" width="10.7109375" style="305" customWidth="1"/>
    <col min="140" max="150" width="8.85546875" style="305"/>
    <col min="151" max="151" width="9.85546875" style="305" customWidth="1"/>
    <col min="152" max="306" width="8.85546875" style="305"/>
    <col min="307" max="307" width="43.28515625" style="305" customWidth="1"/>
    <col min="308" max="318" width="0" style="305" hidden="1" customWidth="1"/>
    <col min="319" max="320" width="8.7109375" style="305" customWidth="1"/>
    <col min="321" max="321" width="9.28515625" style="305" customWidth="1"/>
    <col min="322" max="336" width="8.7109375" style="305" customWidth="1"/>
    <col min="337" max="562" width="8.85546875" style="305"/>
    <col min="563" max="563" width="43.28515625" style="305" customWidth="1"/>
    <col min="564" max="574" width="0" style="305" hidden="1" customWidth="1"/>
    <col min="575" max="576" width="8.7109375" style="305" customWidth="1"/>
    <col min="577" max="577" width="9.28515625" style="305" customWidth="1"/>
    <col min="578" max="592" width="8.7109375" style="305" customWidth="1"/>
    <col min="593" max="818" width="8.85546875" style="305"/>
    <col min="819" max="819" width="43.28515625" style="305" customWidth="1"/>
    <col min="820" max="830" width="0" style="305" hidden="1" customWidth="1"/>
    <col min="831" max="832" width="8.7109375" style="305" customWidth="1"/>
    <col min="833" max="833" width="9.28515625" style="305" customWidth="1"/>
    <col min="834" max="848" width="8.7109375" style="305" customWidth="1"/>
    <col min="849" max="1074" width="8.85546875" style="305"/>
    <col min="1075" max="1075" width="43.28515625" style="305" customWidth="1"/>
    <col min="1076" max="1086" width="0" style="305" hidden="1" customWidth="1"/>
    <col min="1087" max="1088" width="8.7109375" style="305" customWidth="1"/>
    <col min="1089" max="1089" width="9.28515625" style="305" customWidth="1"/>
    <col min="1090" max="1104" width="8.7109375" style="305" customWidth="1"/>
    <col min="1105" max="1330" width="8.85546875" style="305"/>
    <col min="1331" max="1331" width="43.28515625" style="305" customWidth="1"/>
    <col min="1332" max="1342" width="0" style="305" hidden="1" customWidth="1"/>
    <col min="1343" max="1344" width="8.7109375" style="305" customWidth="1"/>
    <col min="1345" max="1345" width="9.28515625" style="305" customWidth="1"/>
    <col min="1346" max="1360" width="8.7109375" style="305" customWidth="1"/>
    <col min="1361" max="1586" width="8.85546875" style="305"/>
    <col min="1587" max="1587" width="43.28515625" style="305" customWidth="1"/>
    <col min="1588" max="1598" width="0" style="305" hidden="1" customWidth="1"/>
    <col min="1599" max="1600" width="8.7109375" style="305" customWidth="1"/>
    <col min="1601" max="1601" width="9.28515625" style="305" customWidth="1"/>
    <col min="1602" max="1616" width="8.7109375" style="305" customWidth="1"/>
    <col min="1617" max="1842" width="8.85546875" style="305"/>
    <col min="1843" max="1843" width="43.28515625" style="305" customWidth="1"/>
    <col min="1844" max="1854" width="0" style="305" hidden="1" customWidth="1"/>
    <col min="1855" max="1856" width="8.7109375" style="305" customWidth="1"/>
    <col min="1857" max="1857" width="9.28515625" style="305" customWidth="1"/>
    <col min="1858" max="1872" width="8.7109375" style="305" customWidth="1"/>
    <col min="1873" max="2098" width="8.85546875" style="305"/>
    <col min="2099" max="2099" width="43.28515625" style="305" customWidth="1"/>
    <col min="2100" max="2110" width="0" style="305" hidden="1" customWidth="1"/>
    <col min="2111" max="2112" width="8.7109375" style="305" customWidth="1"/>
    <col min="2113" max="2113" width="9.28515625" style="305" customWidth="1"/>
    <col min="2114" max="2128" width="8.7109375" style="305" customWidth="1"/>
    <col min="2129" max="2354" width="8.85546875" style="305"/>
    <col min="2355" max="2355" width="43.28515625" style="305" customWidth="1"/>
    <col min="2356" max="2366" width="0" style="305" hidden="1" customWidth="1"/>
    <col min="2367" max="2368" width="8.7109375" style="305" customWidth="1"/>
    <col min="2369" max="2369" width="9.28515625" style="305" customWidth="1"/>
    <col min="2370" max="2384" width="8.7109375" style="305" customWidth="1"/>
    <col min="2385" max="2610" width="8.85546875" style="305"/>
    <col min="2611" max="2611" width="43.28515625" style="305" customWidth="1"/>
    <col min="2612" max="2622" width="0" style="305" hidden="1" customWidth="1"/>
    <col min="2623" max="2624" width="8.7109375" style="305" customWidth="1"/>
    <col min="2625" max="2625" width="9.28515625" style="305" customWidth="1"/>
    <col min="2626" max="2640" width="8.7109375" style="305" customWidth="1"/>
    <col min="2641" max="2866" width="8.85546875" style="305"/>
    <col min="2867" max="2867" width="43.28515625" style="305" customWidth="1"/>
    <col min="2868" max="2878" width="0" style="305" hidden="1" customWidth="1"/>
    <col min="2879" max="2880" width="8.7109375" style="305" customWidth="1"/>
    <col min="2881" max="2881" width="9.28515625" style="305" customWidth="1"/>
    <col min="2882" max="2896" width="8.7109375" style="305" customWidth="1"/>
    <col min="2897" max="3122" width="8.85546875" style="305"/>
    <col min="3123" max="3123" width="43.28515625" style="305" customWidth="1"/>
    <col min="3124" max="3134" width="0" style="305" hidden="1" customWidth="1"/>
    <col min="3135" max="3136" width="8.7109375" style="305" customWidth="1"/>
    <col min="3137" max="3137" width="9.28515625" style="305" customWidth="1"/>
    <col min="3138" max="3152" width="8.7109375" style="305" customWidth="1"/>
    <col min="3153" max="3378" width="8.85546875" style="305"/>
    <col min="3379" max="3379" width="43.28515625" style="305" customWidth="1"/>
    <col min="3380" max="3390" width="0" style="305" hidden="1" customWidth="1"/>
    <col min="3391" max="3392" width="8.7109375" style="305" customWidth="1"/>
    <col min="3393" max="3393" width="9.28515625" style="305" customWidth="1"/>
    <col min="3394" max="3408" width="8.7109375" style="305" customWidth="1"/>
    <col min="3409" max="3634" width="8.85546875" style="305"/>
    <col min="3635" max="3635" width="43.28515625" style="305" customWidth="1"/>
    <col min="3636" max="3646" width="0" style="305" hidden="1" customWidth="1"/>
    <col min="3647" max="3648" width="8.7109375" style="305" customWidth="1"/>
    <col min="3649" max="3649" width="9.28515625" style="305" customWidth="1"/>
    <col min="3650" max="3664" width="8.7109375" style="305" customWidth="1"/>
    <col min="3665" max="3890" width="8.85546875" style="305"/>
    <col min="3891" max="3891" width="43.28515625" style="305" customWidth="1"/>
    <col min="3892" max="3902" width="0" style="305" hidden="1" customWidth="1"/>
    <col min="3903" max="3904" width="8.7109375" style="305" customWidth="1"/>
    <col min="3905" max="3905" width="9.28515625" style="305" customWidth="1"/>
    <col min="3906" max="3920" width="8.7109375" style="305" customWidth="1"/>
    <col min="3921" max="4146" width="8.85546875" style="305"/>
    <col min="4147" max="4147" width="43.28515625" style="305" customWidth="1"/>
    <col min="4148" max="4158" width="0" style="305" hidden="1" customWidth="1"/>
    <col min="4159" max="4160" width="8.7109375" style="305" customWidth="1"/>
    <col min="4161" max="4161" width="9.28515625" style="305" customWidth="1"/>
    <col min="4162" max="4176" width="8.7109375" style="305" customWidth="1"/>
    <col min="4177" max="4402" width="8.85546875" style="305"/>
    <col min="4403" max="4403" width="43.28515625" style="305" customWidth="1"/>
    <col min="4404" max="4414" width="0" style="305" hidden="1" customWidth="1"/>
    <col min="4415" max="4416" width="8.7109375" style="305" customWidth="1"/>
    <col min="4417" max="4417" width="9.28515625" style="305" customWidth="1"/>
    <col min="4418" max="4432" width="8.7109375" style="305" customWidth="1"/>
    <col min="4433" max="4658" width="8.85546875" style="305"/>
    <col min="4659" max="4659" width="43.28515625" style="305" customWidth="1"/>
    <col min="4660" max="4670" width="0" style="305" hidden="1" customWidth="1"/>
    <col min="4671" max="4672" width="8.7109375" style="305" customWidth="1"/>
    <col min="4673" max="4673" width="9.28515625" style="305" customWidth="1"/>
    <col min="4674" max="4688" width="8.7109375" style="305" customWidth="1"/>
    <col min="4689" max="4914" width="8.85546875" style="305"/>
    <col min="4915" max="4915" width="43.28515625" style="305" customWidth="1"/>
    <col min="4916" max="4926" width="0" style="305" hidden="1" customWidth="1"/>
    <col min="4927" max="4928" width="8.7109375" style="305" customWidth="1"/>
    <col min="4929" max="4929" width="9.28515625" style="305" customWidth="1"/>
    <col min="4930" max="4944" width="8.7109375" style="305" customWidth="1"/>
    <col min="4945" max="5170" width="8.85546875" style="305"/>
    <col min="5171" max="5171" width="43.28515625" style="305" customWidth="1"/>
    <col min="5172" max="5182" width="0" style="305" hidden="1" customWidth="1"/>
    <col min="5183" max="5184" width="8.7109375" style="305" customWidth="1"/>
    <col min="5185" max="5185" width="9.28515625" style="305" customWidth="1"/>
    <col min="5186" max="5200" width="8.7109375" style="305" customWidth="1"/>
    <col min="5201" max="5426" width="8.85546875" style="305"/>
    <col min="5427" max="5427" width="43.28515625" style="305" customWidth="1"/>
    <col min="5428" max="5438" width="0" style="305" hidden="1" customWidth="1"/>
    <col min="5439" max="5440" width="8.7109375" style="305" customWidth="1"/>
    <col min="5441" max="5441" width="9.28515625" style="305" customWidth="1"/>
    <col min="5442" max="5456" width="8.7109375" style="305" customWidth="1"/>
    <col min="5457" max="5682" width="8.85546875" style="305"/>
    <col min="5683" max="5683" width="43.28515625" style="305" customWidth="1"/>
    <col min="5684" max="5694" width="0" style="305" hidden="1" customWidth="1"/>
    <col min="5695" max="5696" width="8.7109375" style="305" customWidth="1"/>
    <col min="5697" max="5697" width="9.28515625" style="305" customWidth="1"/>
    <col min="5698" max="5712" width="8.7109375" style="305" customWidth="1"/>
    <col min="5713" max="5938" width="8.85546875" style="305"/>
    <col min="5939" max="5939" width="43.28515625" style="305" customWidth="1"/>
    <col min="5940" max="5950" width="0" style="305" hidden="1" customWidth="1"/>
    <col min="5951" max="5952" width="8.7109375" style="305" customWidth="1"/>
    <col min="5953" max="5953" width="9.28515625" style="305" customWidth="1"/>
    <col min="5954" max="5968" width="8.7109375" style="305" customWidth="1"/>
    <col min="5969" max="6194" width="8.85546875" style="305"/>
    <col min="6195" max="6195" width="43.28515625" style="305" customWidth="1"/>
    <col min="6196" max="6206" width="0" style="305" hidden="1" customWidth="1"/>
    <col min="6207" max="6208" width="8.7109375" style="305" customWidth="1"/>
    <col min="6209" max="6209" width="9.28515625" style="305" customWidth="1"/>
    <col min="6210" max="6224" width="8.7109375" style="305" customWidth="1"/>
    <col min="6225" max="6450" width="8.85546875" style="305"/>
    <col min="6451" max="6451" width="43.28515625" style="305" customWidth="1"/>
    <col min="6452" max="6462" width="0" style="305" hidden="1" customWidth="1"/>
    <col min="6463" max="6464" width="8.7109375" style="305" customWidth="1"/>
    <col min="6465" max="6465" width="9.28515625" style="305" customWidth="1"/>
    <col min="6466" max="6480" width="8.7109375" style="305" customWidth="1"/>
    <col min="6481" max="6706" width="8.85546875" style="305"/>
    <col min="6707" max="6707" width="43.28515625" style="305" customWidth="1"/>
    <col min="6708" max="6718" width="0" style="305" hidden="1" customWidth="1"/>
    <col min="6719" max="6720" width="8.7109375" style="305" customWidth="1"/>
    <col min="6721" max="6721" width="9.28515625" style="305" customWidth="1"/>
    <col min="6722" max="6736" width="8.7109375" style="305" customWidth="1"/>
    <col min="6737" max="6962" width="8.85546875" style="305"/>
    <col min="6963" max="6963" width="43.28515625" style="305" customWidth="1"/>
    <col min="6964" max="6974" width="0" style="305" hidden="1" customWidth="1"/>
    <col min="6975" max="6976" width="8.7109375" style="305" customWidth="1"/>
    <col min="6977" max="6977" width="9.28515625" style="305" customWidth="1"/>
    <col min="6978" max="6992" width="8.7109375" style="305" customWidth="1"/>
    <col min="6993" max="7218" width="8.85546875" style="305"/>
    <col min="7219" max="7219" width="43.28515625" style="305" customWidth="1"/>
    <col min="7220" max="7230" width="0" style="305" hidden="1" customWidth="1"/>
    <col min="7231" max="7232" width="8.7109375" style="305" customWidth="1"/>
    <col min="7233" max="7233" width="9.28515625" style="305" customWidth="1"/>
    <col min="7234" max="7248" width="8.7109375" style="305" customWidth="1"/>
    <col min="7249" max="7474" width="8.85546875" style="305"/>
    <col min="7475" max="7475" width="43.28515625" style="305" customWidth="1"/>
    <col min="7476" max="7486" width="0" style="305" hidden="1" customWidth="1"/>
    <col min="7487" max="7488" width="8.7109375" style="305" customWidth="1"/>
    <col min="7489" max="7489" width="9.28515625" style="305" customWidth="1"/>
    <col min="7490" max="7504" width="8.7109375" style="305" customWidth="1"/>
    <col min="7505" max="7730" width="8.85546875" style="305"/>
    <col min="7731" max="7731" width="43.28515625" style="305" customWidth="1"/>
    <col min="7732" max="7742" width="0" style="305" hidden="1" customWidth="1"/>
    <col min="7743" max="7744" width="8.7109375" style="305" customWidth="1"/>
    <col min="7745" max="7745" width="9.28515625" style="305" customWidth="1"/>
    <col min="7746" max="7760" width="8.7109375" style="305" customWidth="1"/>
    <col min="7761" max="7986" width="8.85546875" style="305"/>
    <col min="7987" max="7987" width="43.28515625" style="305" customWidth="1"/>
    <col min="7988" max="7998" width="0" style="305" hidden="1" customWidth="1"/>
    <col min="7999" max="8000" width="8.7109375" style="305" customWidth="1"/>
    <col min="8001" max="8001" width="9.28515625" style="305" customWidth="1"/>
    <col min="8002" max="8016" width="8.7109375" style="305" customWidth="1"/>
    <col min="8017" max="8242" width="8.85546875" style="305"/>
    <col min="8243" max="8243" width="43.28515625" style="305" customWidth="1"/>
    <col min="8244" max="8254" width="0" style="305" hidden="1" customWidth="1"/>
    <col min="8255" max="8256" width="8.7109375" style="305" customWidth="1"/>
    <col min="8257" max="8257" width="9.28515625" style="305" customWidth="1"/>
    <col min="8258" max="8272" width="8.7109375" style="305" customWidth="1"/>
    <col min="8273" max="8498" width="8.85546875" style="305"/>
    <col min="8499" max="8499" width="43.28515625" style="305" customWidth="1"/>
    <col min="8500" max="8510" width="0" style="305" hidden="1" customWidth="1"/>
    <col min="8511" max="8512" width="8.7109375" style="305" customWidth="1"/>
    <col min="8513" max="8513" width="9.28515625" style="305" customWidth="1"/>
    <col min="8514" max="8528" width="8.7109375" style="305" customWidth="1"/>
    <col min="8529" max="8754" width="8.85546875" style="305"/>
    <col min="8755" max="8755" width="43.28515625" style="305" customWidth="1"/>
    <col min="8756" max="8766" width="0" style="305" hidden="1" customWidth="1"/>
    <col min="8767" max="8768" width="8.7109375" style="305" customWidth="1"/>
    <col min="8769" max="8769" width="9.28515625" style="305" customWidth="1"/>
    <col min="8770" max="8784" width="8.7109375" style="305" customWidth="1"/>
    <col min="8785" max="9010" width="8.85546875" style="305"/>
    <col min="9011" max="9011" width="43.28515625" style="305" customWidth="1"/>
    <col min="9012" max="9022" width="0" style="305" hidden="1" customWidth="1"/>
    <col min="9023" max="9024" width="8.7109375" style="305" customWidth="1"/>
    <col min="9025" max="9025" width="9.28515625" style="305" customWidth="1"/>
    <col min="9026" max="9040" width="8.7109375" style="305" customWidth="1"/>
    <col min="9041" max="9266" width="8.85546875" style="305"/>
    <col min="9267" max="9267" width="43.28515625" style="305" customWidth="1"/>
    <col min="9268" max="9278" width="0" style="305" hidden="1" customWidth="1"/>
    <col min="9279" max="9280" width="8.7109375" style="305" customWidth="1"/>
    <col min="9281" max="9281" width="9.28515625" style="305" customWidth="1"/>
    <col min="9282" max="9296" width="8.7109375" style="305" customWidth="1"/>
    <col min="9297" max="9522" width="8.85546875" style="305"/>
    <col min="9523" max="9523" width="43.28515625" style="305" customWidth="1"/>
    <col min="9524" max="9534" width="0" style="305" hidden="1" customWidth="1"/>
    <col min="9535" max="9536" width="8.7109375" style="305" customWidth="1"/>
    <col min="9537" max="9537" width="9.28515625" style="305" customWidth="1"/>
    <col min="9538" max="9552" width="8.7109375" style="305" customWidth="1"/>
    <col min="9553" max="9778" width="8.85546875" style="305"/>
    <col min="9779" max="9779" width="43.28515625" style="305" customWidth="1"/>
    <col min="9780" max="9790" width="0" style="305" hidden="1" customWidth="1"/>
    <col min="9791" max="9792" width="8.7109375" style="305" customWidth="1"/>
    <col min="9793" max="9793" width="9.28515625" style="305" customWidth="1"/>
    <col min="9794" max="9808" width="8.7109375" style="305" customWidth="1"/>
    <col min="9809" max="10034" width="8.85546875" style="305"/>
    <col min="10035" max="10035" width="43.28515625" style="305" customWidth="1"/>
    <col min="10036" max="10046" width="0" style="305" hidden="1" customWidth="1"/>
    <col min="10047" max="10048" width="8.7109375" style="305" customWidth="1"/>
    <col min="10049" max="10049" width="9.28515625" style="305" customWidth="1"/>
    <col min="10050" max="10064" width="8.7109375" style="305" customWidth="1"/>
    <col min="10065" max="10290" width="8.85546875" style="305"/>
    <col min="10291" max="10291" width="43.28515625" style="305" customWidth="1"/>
    <col min="10292" max="10302" width="0" style="305" hidden="1" customWidth="1"/>
    <col min="10303" max="10304" width="8.7109375" style="305" customWidth="1"/>
    <col min="10305" max="10305" width="9.28515625" style="305" customWidth="1"/>
    <col min="10306" max="10320" width="8.7109375" style="305" customWidth="1"/>
    <col min="10321" max="10546" width="8.85546875" style="305"/>
    <col min="10547" max="10547" width="43.28515625" style="305" customWidth="1"/>
    <col min="10548" max="10558" width="0" style="305" hidden="1" customWidth="1"/>
    <col min="10559" max="10560" width="8.7109375" style="305" customWidth="1"/>
    <col min="10561" max="10561" width="9.28515625" style="305" customWidth="1"/>
    <col min="10562" max="10576" width="8.7109375" style="305" customWidth="1"/>
    <col min="10577" max="10802" width="8.85546875" style="305"/>
    <col min="10803" max="10803" width="43.28515625" style="305" customWidth="1"/>
    <col min="10804" max="10814" width="0" style="305" hidden="1" customWidth="1"/>
    <col min="10815" max="10816" width="8.7109375" style="305" customWidth="1"/>
    <col min="10817" max="10817" width="9.28515625" style="305" customWidth="1"/>
    <col min="10818" max="10832" width="8.7109375" style="305" customWidth="1"/>
    <col min="10833" max="11058" width="8.85546875" style="305"/>
    <col min="11059" max="11059" width="43.28515625" style="305" customWidth="1"/>
    <col min="11060" max="11070" width="0" style="305" hidden="1" customWidth="1"/>
    <col min="11071" max="11072" width="8.7109375" style="305" customWidth="1"/>
    <col min="11073" max="11073" width="9.28515625" style="305" customWidth="1"/>
    <col min="11074" max="11088" width="8.7109375" style="305" customWidth="1"/>
    <col min="11089" max="11314" width="8.85546875" style="305"/>
    <col min="11315" max="11315" width="43.28515625" style="305" customWidth="1"/>
    <col min="11316" max="11326" width="0" style="305" hidden="1" customWidth="1"/>
    <col min="11327" max="11328" width="8.7109375" style="305" customWidth="1"/>
    <col min="11329" max="11329" width="9.28515625" style="305" customWidth="1"/>
    <col min="11330" max="11344" width="8.7109375" style="305" customWidth="1"/>
    <col min="11345" max="11570" width="8.85546875" style="305"/>
    <col min="11571" max="11571" width="43.28515625" style="305" customWidth="1"/>
    <col min="11572" max="11582" width="0" style="305" hidden="1" customWidth="1"/>
    <col min="11583" max="11584" width="8.7109375" style="305" customWidth="1"/>
    <col min="11585" max="11585" width="9.28515625" style="305" customWidth="1"/>
    <col min="11586" max="11600" width="8.7109375" style="305" customWidth="1"/>
    <col min="11601" max="11826" width="8.85546875" style="305"/>
    <col min="11827" max="11827" width="43.28515625" style="305" customWidth="1"/>
    <col min="11828" max="11838" width="0" style="305" hidden="1" customWidth="1"/>
    <col min="11839" max="11840" width="8.7109375" style="305" customWidth="1"/>
    <col min="11841" max="11841" width="9.28515625" style="305" customWidth="1"/>
    <col min="11842" max="11856" width="8.7109375" style="305" customWidth="1"/>
    <col min="11857" max="12082" width="8.85546875" style="305"/>
    <col min="12083" max="12083" width="43.28515625" style="305" customWidth="1"/>
    <col min="12084" max="12094" width="0" style="305" hidden="1" customWidth="1"/>
    <col min="12095" max="12096" width="8.7109375" style="305" customWidth="1"/>
    <col min="12097" max="12097" width="9.28515625" style="305" customWidth="1"/>
    <col min="12098" max="12112" width="8.7109375" style="305" customWidth="1"/>
    <col min="12113" max="12338" width="8.85546875" style="305"/>
    <col min="12339" max="12339" width="43.28515625" style="305" customWidth="1"/>
    <col min="12340" max="12350" width="0" style="305" hidden="1" customWidth="1"/>
    <col min="12351" max="12352" width="8.7109375" style="305" customWidth="1"/>
    <col min="12353" max="12353" width="9.28515625" style="305" customWidth="1"/>
    <col min="12354" max="12368" width="8.7109375" style="305" customWidth="1"/>
    <col min="12369" max="12594" width="8.85546875" style="305"/>
    <col min="12595" max="12595" width="43.28515625" style="305" customWidth="1"/>
    <col min="12596" max="12606" width="0" style="305" hidden="1" customWidth="1"/>
    <col min="12607" max="12608" width="8.7109375" style="305" customWidth="1"/>
    <col min="12609" max="12609" width="9.28515625" style="305" customWidth="1"/>
    <col min="12610" max="12624" width="8.7109375" style="305" customWidth="1"/>
    <col min="12625" max="12850" width="8.85546875" style="305"/>
    <col min="12851" max="12851" width="43.28515625" style="305" customWidth="1"/>
    <col min="12852" max="12862" width="0" style="305" hidden="1" customWidth="1"/>
    <col min="12863" max="12864" width="8.7109375" style="305" customWidth="1"/>
    <col min="12865" max="12865" width="9.28515625" style="305" customWidth="1"/>
    <col min="12866" max="12880" width="8.7109375" style="305" customWidth="1"/>
    <col min="12881" max="13106" width="8.85546875" style="305"/>
    <col min="13107" max="13107" width="43.28515625" style="305" customWidth="1"/>
    <col min="13108" max="13118" width="0" style="305" hidden="1" customWidth="1"/>
    <col min="13119" max="13120" width="8.7109375" style="305" customWidth="1"/>
    <col min="13121" max="13121" width="9.28515625" style="305" customWidth="1"/>
    <col min="13122" max="13136" width="8.7109375" style="305" customWidth="1"/>
    <col min="13137" max="13362" width="8.85546875" style="305"/>
    <col min="13363" max="13363" width="43.28515625" style="305" customWidth="1"/>
    <col min="13364" max="13374" width="0" style="305" hidden="1" customWidth="1"/>
    <col min="13375" max="13376" width="8.7109375" style="305" customWidth="1"/>
    <col min="13377" max="13377" width="9.28515625" style="305" customWidth="1"/>
    <col min="13378" max="13392" width="8.7109375" style="305" customWidth="1"/>
    <col min="13393" max="13618" width="8.85546875" style="305"/>
    <col min="13619" max="13619" width="43.28515625" style="305" customWidth="1"/>
    <col min="13620" max="13630" width="0" style="305" hidden="1" customWidth="1"/>
    <col min="13631" max="13632" width="8.7109375" style="305" customWidth="1"/>
    <col min="13633" max="13633" width="9.28515625" style="305" customWidth="1"/>
    <col min="13634" max="13648" width="8.7109375" style="305" customWidth="1"/>
    <col min="13649" max="13874" width="8.85546875" style="305"/>
    <col min="13875" max="13875" width="43.28515625" style="305" customWidth="1"/>
    <col min="13876" max="13886" width="0" style="305" hidden="1" customWidth="1"/>
    <col min="13887" max="13888" width="8.7109375" style="305" customWidth="1"/>
    <col min="13889" max="13889" width="9.28515625" style="305" customWidth="1"/>
    <col min="13890" max="13904" width="8.7109375" style="305" customWidth="1"/>
    <col min="13905" max="14130" width="8.85546875" style="305"/>
    <col min="14131" max="14131" width="43.28515625" style="305" customWidth="1"/>
    <col min="14132" max="14142" width="0" style="305" hidden="1" customWidth="1"/>
    <col min="14143" max="14144" width="8.7109375" style="305" customWidth="1"/>
    <col min="14145" max="14145" width="9.28515625" style="305" customWidth="1"/>
    <col min="14146" max="14160" width="8.7109375" style="305" customWidth="1"/>
    <col min="14161" max="14386" width="8.85546875" style="305"/>
    <col min="14387" max="14387" width="43.28515625" style="305" customWidth="1"/>
    <col min="14388" max="14398" width="0" style="305" hidden="1" customWidth="1"/>
    <col min="14399" max="14400" width="8.7109375" style="305" customWidth="1"/>
    <col min="14401" max="14401" width="9.28515625" style="305" customWidth="1"/>
    <col min="14402" max="14416" width="8.7109375" style="305" customWidth="1"/>
    <col min="14417" max="14642" width="8.85546875" style="305"/>
    <col min="14643" max="14643" width="43.28515625" style="305" customWidth="1"/>
    <col min="14644" max="14654" width="0" style="305" hidden="1" customWidth="1"/>
    <col min="14655" max="14656" width="8.7109375" style="305" customWidth="1"/>
    <col min="14657" max="14657" width="9.28515625" style="305" customWidth="1"/>
    <col min="14658" max="14672" width="8.7109375" style="305" customWidth="1"/>
    <col min="14673" max="14898" width="8.85546875" style="305"/>
    <col min="14899" max="14899" width="43.28515625" style="305" customWidth="1"/>
    <col min="14900" max="14910" width="0" style="305" hidden="1" customWidth="1"/>
    <col min="14911" max="14912" width="8.7109375" style="305" customWidth="1"/>
    <col min="14913" max="14913" width="9.28515625" style="305" customWidth="1"/>
    <col min="14914" max="14928" width="8.7109375" style="305" customWidth="1"/>
    <col min="14929" max="15154" width="8.85546875" style="305"/>
    <col min="15155" max="15155" width="43.28515625" style="305" customWidth="1"/>
    <col min="15156" max="15166" width="0" style="305" hidden="1" customWidth="1"/>
    <col min="15167" max="15168" width="8.7109375" style="305" customWidth="1"/>
    <col min="15169" max="15169" width="9.28515625" style="305" customWidth="1"/>
    <col min="15170" max="15184" width="8.7109375" style="305" customWidth="1"/>
    <col min="15185" max="15410" width="8.85546875" style="305"/>
    <col min="15411" max="15411" width="43.28515625" style="305" customWidth="1"/>
    <col min="15412" max="15422" width="0" style="305" hidden="1" customWidth="1"/>
    <col min="15423" max="15424" width="8.7109375" style="305" customWidth="1"/>
    <col min="15425" max="15425" width="9.28515625" style="305" customWidth="1"/>
    <col min="15426" max="15440" width="8.7109375" style="305" customWidth="1"/>
    <col min="15441" max="15666" width="8.85546875" style="305"/>
    <col min="15667" max="15667" width="43.28515625" style="305" customWidth="1"/>
    <col min="15668" max="15678" width="0" style="305" hidden="1" customWidth="1"/>
    <col min="15679" max="15680" width="8.7109375" style="305" customWidth="1"/>
    <col min="15681" max="15681" width="9.28515625" style="305" customWidth="1"/>
    <col min="15682" max="15696" width="8.7109375" style="305" customWidth="1"/>
    <col min="15697" max="15922" width="8.85546875" style="305"/>
    <col min="15923" max="15923" width="43.28515625" style="305" customWidth="1"/>
    <col min="15924" max="15934" width="0" style="305" hidden="1" customWidth="1"/>
    <col min="15935" max="15936" width="8.7109375" style="305" customWidth="1"/>
    <col min="15937" max="15937" width="9.28515625" style="305" customWidth="1"/>
    <col min="15938" max="15952" width="8.7109375" style="305" customWidth="1"/>
    <col min="15953" max="16178" width="8.85546875" style="305"/>
    <col min="16179" max="16179" width="43.28515625" style="305" customWidth="1"/>
    <col min="16180" max="16190" width="0" style="305" hidden="1" customWidth="1"/>
    <col min="16191" max="16192" width="8.7109375" style="305" customWidth="1"/>
    <col min="16193" max="16193" width="9.28515625" style="305" customWidth="1"/>
    <col min="16194" max="16208" width="8.7109375" style="305" customWidth="1"/>
    <col min="16209" max="16384" width="8.85546875" style="305"/>
  </cols>
  <sheetData>
    <row r="1" spans="1:152" ht="15" x14ac:dyDescent="0.2">
      <c r="A1" s="303" t="s">
        <v>170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</row>
    <row r="2" spans="1:152" ht="15" x14ac:dyDescent="0.2">
      <c r="A2" s="303" t="s">
        <v>171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</row>
    <row r="3" spans="1:152" ht="13.5" thickBot="1" x14ac:dyDescent="0.25">
      <c r="A3" s="306"/>
      <c r="DX3" s="308"/>
      <c r="DY3" s="308"/>
      <c r="DZ3" s="308"/>
      <c r="EA3" s="308"/>
      <c r="EB3" s="308"/>
      <c r="EC3" s="308"/>
      <c r="ED3" s="308"/>
      <c r="EE3" s="308"/>
      <c r="EF3" s="308"/>
      <c r="EG3" s="308"/>
      <c r="EH3" s="308"/>
      <c r="EI3" s="308"/>
      <c r="EJ3" s="308"/>
      <c r="EK3" s="308"/>
      <c r="EL3" s="308"/>
      <c r="EM3" s="308"/>
      <c r="EN3" s="308"/>
      <c r="EO3" s="308"/>
      <c r="EP3" s="308"/>
      <c r="EQ3" s="308"/>
      <c r="ER3" s="308"/>
      <c r="ES3" s="308"/>
      <c r="ET3" s="308"/>
      <c r="EU3" s="308"/>
      <c r="EV3" s="308"/>
    </row>
    <row r="4" spans="1:152" s="311" customFormat="1" x14ac:dyDescent="0.2">
      <c r="A4" s="309"/>
      <c r="B4" s="310" t="s">
        <v>251</v>
      </c>
      <c r="C4" s="310" t="s">
        <v>252</v>
      </c>
      <c r="D4" s="310" t="s">
        <v>253</v>
      </c>
      <c r="E4" s="310" t="s">
        <v>254</v>
      </c>
      <c r="F4" s="310" t="s">
        <v>255</v>
      </c>
      <c r="G4" s="310" t="s">
        <v>256</v>
      </c>
      <c r="H4" s="310" t="s">
        <v>257</v>
      </c>
      <c r="I4" s="310" t="s">
        <v>258</v>
      </c>
      <c r="J4" s="310" t="s">
        <v>259</v>
      </c>
      <c r="K4" s="310" t="s">
        <v>260</v>
      </c>
      <c r="L4" s="310" t="s">
        <v>261</v>
      </c>
      <c r="M4" s="310" t="s">
        <v>262</v>
      </c>
      <c r="N4" s="310" t="s">
        <v>263</v>
      </c>
      <c r="O4" s="310" t="s">
        <v>264</v>
      </c>
      <c r="P4" s="310" t="s">
        <v>265</v>
      </c>
      <c r="Q4" s="310" t="s">
        <v>266</v>
      </c>
      <c r="R4" s="310" t="s">
        <v>267</v>
      </c>
      <c r="S4" s="310" t="s">
        <v>268</v>
      </c>
      <c r="T4" s="310" t="s">
        <v>269</v>
      </c>
      <c r="U4" s="310" t="s">
        <v>270</v>
      </c>
      <c r="V4" s="310" t="s">
        <v>271</v>
      </c>
      <c r="W4" s="310" t="s">
        <v>272</v>
      </c>
      <c r="X4" s="310" t="s">
        <v>273</v>
      </c>
      <c r="Y4" s="310" t="s">
        <v>274</v>
      </c>
      <c r="Z4" s="310" t="s">
        <v>275</v>
      </c>
      <c r="AA4" s="310" t="s">
        <v>276</v>
      </c>
      <c r="AB4" s="310" t="s">
        <v>277</v>
      </c>
      <c r="AC4" s="310" t="s">
        <v>278</v>
      </c>
      <c r="AD4" s="310" t="s">
        <v>279</v>
      </c>
      <c r="AE4" s="310" t="s">
        <v>280</v>
      </c>
      <c r="AF4" s="310" t="s">
        <v>281</v>
      </c>
      <c r="AG4" s="310" t="s">
        <v>282</v>
      </c>
      <c r="AH4" s="310" t="s">
        <v>283</v>
      </c>
      <c r="AI4" s="310" t="s">
        <v>284</v>
      </c>
      <c r="AJ4" s="310" t="s">
        <v>285</v>
      </c>
      <c r="AK4" s="310" t="s">
        <v>286</v>
      </c>
      <c r="AL4" s="310" t="s">
        <v>287</v>
      </c>
      <c r="AM4" s="310" t="s">
        <v>288</v>
      </c>
      <c r="AN4" s="310" t="s">
        <v>289</v>
      </c>
      <c r="AO4" s="310" t="s">
        <v>290</v>
      </c>
      <c r="AP4" s="310" t="s">
        <v>291</v>
      </c>
      <c r="AQ4" s="310" t="s">
        <v>292</v>
      </c>
      <c r="AR4" s="310" t="s">
        <v>293</v>
      </c>
      <c r="AS4" s="310" t="s">
        <v>294</v>
      </c>
      <c r="AT4" s="310" t="s">
        <v>295</v>
      </c>
      <c r="AU4" s="310" t="s">
        <v>296</v>
      </c>
      <c r="AV4" s="310" t="s">
        <v>297</v>
      </c>
      <c r="AW4" s="310" t="s">
        <v>298</v>
      </c>
      <c r="AX4" s="310" t="s">
        <v>299</v>
      </c>
      <c r="AY4" s="310" t="s">
        <v>300</v>
      </c>
      <c r="AZ4" s="310" t="s">
        <v>301</v>
      </c>
      <c r="BA4" s="310" t="s">
        <v>302</v>
      </c>
      <c r="BB4" s="310" t="s">
        <v>303</v>
      </c>
      <c r="BC4" s="310" t="s">
        <v>304</v>
      </c>
      <c r="BD4" s="310" t="s">
        <v>305</v>
      </c>
      <c r="BE4" s="310" t="s">
        <v>306</v>
      </c>
      <c r="BF4" s="310" t="s">
        <v>307</v>
      </c>
      <c r="BG4" s="310" t="s">
        <v>308</v>
      </c>
      <c r="BH4" s="310" t="s">
        <v>309</v>
      </c>
      <c r="BI4" s="310" t="s">
        <v>310</v>
      </c>
      <c r="BJ4" s="310" t="s">
        <v>311</v>
      </c>
      <c r="BK4" s="310" t="s">
        <v>312</v>
      </c>
      <c r="BL4" s="310" t="s">
        <v>313</v>
      </c>
      <c r="BM4" s="310" t="s">
        <v>314</v>
      </c>
      <c r="BN4" s="310" t="s">
        <v>315</v>
      </c>
      <c r="BO4" s="310" t="s">
        <v>316</v>
      </c>
      <c r="BP4" s="310" t="s">
        <v>317</v>
      </c>
      <c r="BQ4" s="310" t="s">
        <v>318</v>
      </c>
      <c r="BR4" s="310" t="s">
        <v>319</v>
      </c>
      <c r="BS4" s="310" t="s">
        <v>320</v>
      </c>
      <c r="BT4" s="310" t="s">
        <v>321</v>
      </c>
      <c r="BU4" s="310" t="s">
        <v>322</v>
      </c>
      <c r="BV4" s="310" t="s">
        <v>323</v>
      </c>
      <c r="BW4" s="310" t="s">
        <v>324</v>
      </c>
      <c r="BX4" s="310" t="s">
        <v>325</v>
      </c>
      <c r="BY4" s="310" t="s">
        <v>326</v>
      </c>
      <c r="BZ4" s="310" t="s">
        <v>327</v>
      </c>
      <c r="CA4" s="310" t="s">
        <v>328</v>
      </c>
      <c r="CB4" s="310" t="s">
        <v>329</v>
      </c>
      <c r="CC4" s="310" t="s">
        <v>330</v>
      </c>
      <c r="CD4" s="310" t="s">
        <v>331</v>
      </c>
      <c r="CE4" s="310" t="s">
        <v>332</v>
      </c>
      <c r="CF4" s="310" t="s">
        <v>333</v>
      </c>
      <c r="CG4" s="310" t="s">
        <v>334</v>
      </c>
      <c r="CH4" s="310" t="s">
        <v>335</v>
      </c>
      <c r="CI4" s="310" t="s">
        <v>336</v>
      </c>
      <c r="CJ4" s="310" t="s">
        <v>337</v>
      </c>
      <c r="CK4" s="310" t="s">
        <v>338</v>
      </c>
      <c r="CL4" s="310" t="s">
        <v>339</v>
      </c>
      <c r="CM4" s="310" t="s">
        <v>340</v>
      </c>
      <c r="CN4" s="310" t="s">
        <v>341</v>
      </c>
      <c r="CO4" s="310" t="s">
        <v>342</v>
      </c>
      <c r="CP4" s="310" t="s">
        <v>343</v>
      </c>
      <c r="CQ4" s="310" t="s">
        <v>344</v>
      </c>
      <c r="CR4" s="310" t="s">
        <v>345</v>
      </c>
      <c r="CS4" s="310" t="s">
        <v>346</v>
      </c>
      <c r="CT4" s="310" t="s">
        <v>347</v>
      </c>
      <c r="CU4" s="310" t="s">
        <v>348</v>
      </c>
      <c r="CV4" s="310" t="s">
        <v>349</v>
      </c>
      <c r="CW4" s="310" t="s">
        <v>350</v>
      </c>
      <c r="CX4" s="310" t="s">
        <v>351</v>
      </c>
      <c r="CY4" s="310" t="s">
        <v>352</v>
      </c>
      <c r="CZ4" s="310" t="s">
        <v>353</v>
      </c>
      <c r="DA4" s="310" t="s">
        <v>354</v>
      </c>
      <c r="DB4" s="310" t="s">
        <v>355</v>
      </c>
      <c r="DC4" s="310" t="s">
        <v>356</v>
      </c>
      <c r="DD4" s="310" t="s">
        <v>357</v>
      </c>
      <c r="DE4" s="310" t="s">
        <v>358</v>
      </c>
      <c r="DF4" s="310" t="s">
        <v>359</v>
      </c>
      <c r="DG4" s="310" t="s">
        <v>360</v>
      </c>
      <c r="DH4" s="310" t="s">
        <v>361</v>
      </c>
      <c r="DI4" s="310" t="s">
        <v>362</v>
      </c>
      <c r="DJ4" s="310" t="s">
        <v>363</v>
      </c>
      <c r="DK4" s="310" t="s">
        <v>364</v>
      </c>
      <c r="DL4" s="310" t="s">
        <v>365</v>
      </c>
      <c r="DM4" s="310" t="s">
        <v>366</v>
      </c>
      <c r="DN4" s="310" t="s">
        <v>367</v>
      </c>
      <c r="DO4" s="310" t="s">
        <v>368</v>
      </c>
      <c r="DP4" s="310" t="s">
        <v>369</v>
      </c>
      <c r="DQ4" s="310" t="s">
        <v>370</v>
      </c>
      <c r="DR4" s="310" t="s">
        <v>371</v>
      </c>
      <c r="DS4" s="310" t="s">
        <v>372</v>
      </c>
      <c r="DT4" s="310" t="s">
        <v>373</v>
      </c>
      <c r="DU4" s="310" t="s">
        <v>374</v>
      </c>
      <c r="DV4" s="310" t="s">
        <v>375</v>
      </c>
      <c r="DW4" s="310" t="s">
        <v>376</v>
      </c>
      <c r="DX4" s="310" t="s">
        <v>377</v>
      </c>
      <c r="DY4" s="310" t="s">
        <v>381</v>
      </c>
      <c r="DZ4" s="310" t="s">
        <v>382</v>
      </c>
      <c r="EA4" s="310" t="s">
        <v>383</v>
      </c>
      <c r="EB4" s="310" t="s">
        <v>384</v>
      </c>
      <c r="EC4" s="310" t="s">
        <v>385</v>
      </c>
      <c r="ED4" s="310" t="s">
        <v>386</v>
      </c>
      <c r="EE4" s="310" t="s">
        <v>387</v>
      </c>
      <c r="EF4" s="310" t="s">
        <v>388</v>
      </c>
      <c r="EG4" s="310" t="s">
        <v>389</v>
      </c>
      <c r="EH4" s="310" t="s">
        <v>390</v>
      </c>
      <c r="EI4" s="310" t="s">
        <v>391</v>
      </c>
      <c r="EJ4" s="310">
        <v>44713</v>
      </c>
      <c r="EK4" s="310" t="s">
        <v>400</v>
      </c>
      <c r="EL4" s="310" t="s">
        <v>401</v>
      </c>
      <c r="EM4" s="376" t="s">
        <v>403</v>
      </c>
      <c r="EN4" s="376" t="s">
        <v>404</v>
      </c>
      <c r="EO4" s="376" t="s">
        <v>405</v>
      </c>
      <c r="EP4" s="376" t="s">
        <v>406</v>
      </c>
      <c r="EQ4" s="376" t="s">
        <v>410</v>
      </c>
      <c r="ER4" s="376" t="s">
        <v>411</v>
      </c>
      <c r="ES4" s="376" t="s">
        <v>412</v>
      </c>
      <c r="ET4" s="376" t="s">
        <v>414</v>
      </c>
      <c r="EU4" s="376" t="s">
        <v>416</v>
      </c>
      <c r="EV4" s="376" t="s">
        <v>420</v>
      </c>
    </row>
    <row r="5" spans="1:152" x14ac:dyDescent="0.2">
      <c r="A5" s="306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  <c r="AQ5" s="312"/>
      <c r="AR5" s="312"/>
      <c r="AS5" s="312"/>
      <c r="AT5" s="312"/>
      <c r="AU5" s="312"/>
      <c r="AV5" s="312"/>
      <c r="AW5" s="312"/>
      <c r="AX5" s="312"/>
      <c r="AY5" s="312"/>
      <c r="AZ5" s="312"/>
      <c r="BA5" s="312"/>
      <c r="BB5" s="312"/>
      <c r="BC5" s="312"/>
      <c r="BD5" s="312"/>
      <c r="BE5" s="312"/>
      <c r="BF5" s="312"/>
      <c r="BG5" s="312"/>
      <c r="BH5" s="312"/>
      <c r="BI5" s="312"/>
      <c r="BJ5" s="312"/>
      <c r="BK5" s="312"/>
      <c r="BL5" s="312"/>
      <c r="BM5" s="312"/>
      <c r="BN5" s="312"/>
      <c r="BO5" s="312"/>
      <c r="BP5" s="312"/>
      <c r="BQ5" s="312"/>
      <c r="BR5" s="312"/>
      <c r="BS5" s="312"/>
      <c r="BT5" s="312"/>
      <c r="BU5" s="312"/>
      <c r="BV5" s="312"/>
    </row>
    <row r="6" spans="1:152" x14ac:dyDescent="0.2">
      <c r="A6" s="313" t="s">
        <v>172</v>
      </c>
      <c r="B6" s="314">
        <v>12793.1</v>
      </c>
      <c r="C6" s="314">
        <v>13201.6</v>
      </c>
      <c r="D6" s="314">
        <v>12712.2</v>
      </c>
      <c r="E6" s="314">
        <v>12999.1</v>
      </c>
      <c r="F6" s="314">
        <v>13105.2</v>
      </c>
      <c r="G6" s="314">
        <v>13327.1</v>
      </c>
      <c r="H6" s="314">
        <v>13465.7</v>
      </c>
      <c r="I6" s="314">
        <v>13522.1</v>
      </c>
      <c r="J6" s="314">
        <v>13533.9</v>
      </c>
      <c r="K6" s="314">
        <v>13440.6</v>
      </c>
      <c r="L6" s="314">
        <v>13630.6</v>
      </c>
      <c r="M6" s="314">
        <v>13639.9</v>
      </c>
      <c r="N6" s="314">
        <v>13715.9</v>
      </c>
      <c r="O6" s="314">
        <v>13366.6</v>
      </c>
      <c r="P6" s="314">
        <v>13213.8</v>
      </c>
      <c r="Q6" s="314">
        <v>13156</v>
      </c>
      <c r="R6" s="314">
        <v>12846.1</v>
      </c>
      <c r="S6" s="314">
        <v>13027.3</v>
      </c>
      <c r="T6" s="314">
        <v>15168.6</v>
      </c>
      <c r="U6" s="314">
        <v>15239.4</v>
      </c>
      <c r="V6" s="314">
        <v>15261.5</v>
      </c>
      <c r="W6" s="314">
        <v>15299</v>
      </c>
      <c r="X6" s="314">
        <v>15505.6</v>
      </c>
      <c r="Y6" s="314">
        <v>15368.4</v>
      </c>
      <c r="Z6" s="314">
        <v>15501.1</v>
      </c>
      <c r="AA6" s="314">
        <v>15497.6</v>
      </c>
      <c r="AB6" s="314">
        <v>15497.8</v>
      </c>
      <c r="AC6" s="314">
        <v>15526.9</v>
      </c>
      <c r="AD6" s="314">
        <v>15400.4</v>
      </c>
      <c r="AE6" s="314">
        <v>15346.5</v>
      </c>
      <c r="AF6" s="314">
        <v>15221.7</v>
      </c>
      <c r="AG6" s="314">
        <v>15363.5</v>
      </c>
      <c r="AH6" s="314">
        <v>15298.8</v>
      </c>
      <c r="AI6" s="314">
        <v>15283.1</v>
      </c>
      <c r="AJ6" s="314">
        <v>15262</v>
      </c>
      <c r="AK6" s="314">
        <v>15278.4</v>
      </c>
      <c r="AL6" s="314">
        <v>15144.8</v>
      </c>
      <c r="AM6" s="314">
        <v>14894.9</v>
      </c>
      <c r="AN6" s="314">
        <v>14901.2</v>
      </c>
      <c r="AO6" s="314">
        <v>14928.5</v>
      </c>
      <c r="AP6" s="314">
        <v>15126.4</v>
      </c>
      <c r="AQ6" s="314">
        <v>15051.7</v>
      </c>
      <c r="AR6" s="314">
        <v>15110.1</v>
      </c>
      <c r="AS6" s="314">
        <v>14157.7</v>
      </c>
      <c r="AT6" s="314">
        <v>14150.2</v>
      </c>
      <c r="AU6" s="314">
        <v>13982.6</v>
      </c>
      <c r="AV6" s="314">
        <v>13974.3</v>
      </c>
      <c r="AW6" s="314">
        <v>13964.4</v>
      </c>
      <c r="AX6" s="314">
        <v>13899.6</v>
      </c>
      <c r="AY6" s="314">
        <v>13909.1</v>
      </c>
      <c r="AZ6" s="314">
        <v>13892.9</v>
      </c>
      <c r="BA6" s="314">
        <v>13833.2</v>
      </c>
      <c r="BB6" s="314">
        <v>13741.5</v>
      </c>
      <c r="BC6" s="314">
        <v>13812.2</v>
      </c>
      <c r="BD6" s="314">
        <v>13143.6</v>
      </c>
      <c r="BE6" s="314">
        <v>12992.2</v>
      </c>
      <c r="BF6" s="314">
        <v>12934.8</v>
      </c>
      <c r="BG6" s="314">
        <v>12796.9</v>
      </c>
      <c r="BH6" s="314">
        <v>12778.2</v>
      </c>
      <c r="BI6" s="314">
        <v>12772</v>
      </c>
      <c r="BJ6" s="314">
        <v>12628.8</v>
      </c>
      <c r="BK6" s="314">
        <v>12944.8</v>
      </c>
      <c r="BL6" s="314">
        <v>12974.2</v>
      </c>
      <c r="BM6" s="314">
        <v>12869.8</v>
      </c>
      <c r="BN6" s="314">
        <v>12789.5</v>
      </c>
      <c r="BO6" s="314">
        <v>12786.8</v>
      </c>
      <c r="BP6" s="314">
        <v>12804.5</v>
      </c>
      <c r="BQ6" s="314">
        <v>12660.9</v>
      </c>
      <c r="BR6" s="314">
        <v>12687.3</v>
      </c>
      <c r="BS6" s="314">
        <v>12461.9</v>
      </c>
      <c r="BT6" s="314">
        <v>12469.2</v>
      </c>
      <c r="BU6" s="314">
        <v>12454.4</v>
      </c>
      <c r="BV6" s="314">
        <v>12104.3</v>
      </c>
      <c r="BW6" s="314">
        <v>12319.8</v>
      </c>
      <c r="BX6" s="314">
        <v>12238</v>
      </c>
      <c r="BY6" s="314">
        <v>12296.6</v>
      </c>
      <c r="BZ6" s="314">
        <v>12214.7</v>
      </c>
      <c r="CA6" s="314">
        <v>12224.2</v>
      </c>
      <c r="CB6" s="314">
        <v>12223.6</v>
      </c>
      <c r="CC6" s="314">
        <v>12184.1</v>
      </c>
      <c r="CD6" s="314">
        <v>12136.5</v>
      </c>
      <c r="CE6" s="314">
        <v>12140.7</v>
      </c>
      <c r="CF6" s="314">
        <v>12177</v>
      </c>
      <c r="CG6" s="314">
        <v>11580.6</v>
      </c>
      <c r="CH6" s="314">
        <v>11508.1</v>
      </c>
      <c r="CI6" s="314">
        <v>11525.1</v>
      </c>
      <c r="CJ6" s="314">
        <v>11534.6</v>
      </c>
      <c r="CK6" s="314">
        <v>11584.9</v>
      </c>
      <c r="CL6" s="314">
        <v>13958</v>
      </c>
      <c r="CM6" s="314">
        <v>13962.3</v>
      </c>
      <c r="CN6" s="314">
        <v>14015.8</v>
      </c>
      <c r="CO6" s="314">
        <v>14846.7</v>
      </c>
      <c r="CP6" s="314">
        <v>14792</v>
      </c>
      <c r="CQ6" s="314">
        <v>14826.9</v>
      </c>
      <c r="CR6" s="314">
        <v>14882.3</v>
      </c>
      <c r="CS6" s="314">
        <v>14851.9</v>
      </c>
      <c r="CT6" s="314">
        <v>13591.2</v>
      </c>
      <c r="CU6" s="314">
        <v>13591.8</v>
      </c>
      <c r="CV6" s="314">
        <v>13591.6</v>
      </c>
      <c r="CW6" s="314">
        <v>13668.1</v>
      </c>
      <c r="CX6" s="314">
        <v>13551.6</v>
      </c>
      <c r="CY6" s="314">
        <v>13555.9</v>
      </c>
      <c r="CZ6" s="314">
        <v>13703.8</v>
      </c>
      <c r="DA6" s="314">
        <v>13270.8</v>
      </c>
      <c r="DB6" s="314">
        <v>13457.1</v>
      </c>
      <c r="DC6" s="314">
        <v>13656.6</v>
      </c>
      <c r="DD6" s="314">
        <v>13732.8</v>
      </c>
      <c r="DE6" s="314">
        <v>13805.5</v>
      </c>
      <c r="DF6" s="314">
        <v>13130.7</v>
      </c>
      <c r="DG6" s="314">
        <v>13014.5</v>
      </c>
      <c r="DH6" s="314">
        <v>13019.5</v>
      </c>
      <c r="DI6" s="314">
        <v>13395.3</v>
      </c>
      <c r="DJ6" s="314">
        <v>14607.7</v>
      </c>
      <c r="DK6" s="314">
        <v>14583.4</v>
      </c>
      <c r="DL6" s="314">
        <v>14522.4</v>
      </c>
      <c r="DM6" s="314">
        <v>14498.5</v>
      </c>
      <c r="DN6" s="314">
        <v>14367.1</v>
      </c>
      <c r="DO6" s="314">
        <v>14355.9</v>
      </c>
      <c r="DP6" s="314">
        <v>14363.5</v>
      </c>
      <c r="DQ6" s="314">
        <v>14355.3</v>
      </c>
      <c r="DR6" s="314">
        <v>13874.1</v>
      </c>
      <c r="DS6" s="314">
        <v>13828.6</v>
      </c>
      <c r="DT6" s="314">
        <v>13824.4</v>
      </c>
      <c r="DU6" s="314">
        <v>13870.4</v>
      </c>
      <c r="DV6" s="314">
        <v>12643.5</v>
      </c>
      <c r="DW6" s="314">
        <v>12680.2</v>
      </c>
      <c r="DX6" s="314">
        <v>12621.7</v>
      </c>
      <c r="DY6" s="314">
        <v>12626.1</v>
      </c>
      <c r="DZ6" s="314">
        <v>12505.3</v>
      </c>
      <c r="EA6" s="314">
        <v>12510.2</v>
      </c>
      <c r="EB6" s="314">
        <v>12653.7</v>
      </c>
      <c r="EC6" s="314">
        <v>12700.3</v>
      </c>
      <c r="ED6" s="314">
        <v>12191.4</v>
      </c>
      <c r="EE6" s="314">
        <v>12166.5</v>
      </c>
      <c r="EF6" s="314">
        <v>12145.8</v>
      </c>
      <c r="EG6" s="314">
        <v>12126.4</v>
      </c>
      <c r="EH6" s="314">
        <v>12130.2</v>
      </c>
      <c r="EI6" s="314">
        <v>12159.9</v>
      </c>
      <c r="EJ6" s="314">
        <v>12145.1</v>
      </c>
      <c r="EK6" s="314">
        <v>12146.5</v>
      </c>
      <c r="EL6" s="314">
        <v>12039.3</v>
      </c>
      <c r="EM6" s="314">
        <v>12065.7</v>
      </c>
      <c r="EN6" s="314">
        <v>12120.4</v>
      </c>
      <c r="EO6" s="314">
        <v>12153.3</v>
      </c>
      <c r="EP6" s="314">
        <v>11650.1</v>
      </c>
      <c r="EQ6" s="314">
        <v>11415.7</v>
      </c>
      <c r="ER6" s="314">
        <v>11419.1</v>
      </c>
      <c r="ES6" s="314">
        <v>11463.2</v>
      </c>
      <c r="ET6" s="314">
        <v>11500.1</v>
      </c>
      <c r="EU6" s="314">
        <v>11553.1</v>
      </c>
      <c r="EV6" s="314">
        <v>11731</v>
      </c>
    </row>
    <row r="7" spans="1:152" x14ac:dyDescent="0.2">
      <c r="A7" s="315" t="s">
        <v>173</v>
      </c>
      <c r="B7" s="314">
        <v>5250.3</v>
      </c>
      <c r="C7" s="314">
        <v>5186.7</v>
      </c>
      <c r="D7" s="314">
        <v>4673.8999999999996</v>
      </c>
      <c r="E7" s="314">
        <v>4673.3999999999996</v>
      </c>
      <c r="F7" s="314">
        <v>4672.6000000000004</v>
      </c>
      <c r="G7" s="314">
        <v>4673.8</v>
      </c>
      <c r="H7" s="314">
        <v>4752.8999999999996</v>
      </c>
      <c r="I7" s="314">
        <v>5418.1</v>
      </c>
      <c r="J7" s="314">
        <v>5440.3</v>
      </c>
      <c r="K7" s="314">
        <v>5439.4</v>
      </c>
      <c r="L7" s="314">
        <v>5438.8</v>
      </c>
      <c r="M7" s="314">
        <v>5438.8</v>
      </c>
      <c r="N7" s="314">
        <v>5426.6</v>
      </c>
      <c r="O7" s="314">
        <v>4965.8</v>
      </c>
      <c r="P7" s="314">
        <v>4955.7</v>
      </c>
      <c r="Q7" s="314">
        <v>4955.1000000000004</v>
      </c>
      <c r="R7" s="314">
        <v>4956.7</v>
      </c>
      <c r="S7" s="314">
        <v>4956.3999999999996</v>
      </c>
      <c r="T7" s="314">
        <v>4954.3999999999996</v>
      </c>
      <c r="U7" s="314">
        <v>4904</v>
      </c>
      <c r="V7" s="314">
        <v>4903.6000000000004</v>
      </c>
      <c r="W7" s="314">
        <v>4902.1000000000004</v>
      </c>
      <c r="X7" s="314">
        <v>4900.8</v>
      </c>
      <c r="Y7" s="314">
        <v>4888.6000000000004</v>
      </c>
      <c r="Z7" s="314">
        <v>4861.3</v>
      </c>
      <c r="AA7" s="314">
        <v>4851.3999999999996</v>
      </c>
      <c r="AB7" s="314">
        <v>4852.3999999999996</v>
      </c>
      <c r="AC7" s="314">
        <v>4850.8</v>
      </c>
      <c r="AD7" s="314">
        <v>4847.5</v>
      </c>
      <c r="AE7" s="314">
        <v>4847.3999999999996</v>
      </c>
      <c r="AF7" s="314">
        <v>4847.8</v>
      </c>
      <c r="AG7" s="314">
        <v>4726.6000000000004</v>
      </c>
      <c r="AH7" s="314">
        <v>4726.8999999999996</v>
      </c>
      <c r="AI7" s="314">
        <v>4726.8</v>
      </c>
      <c r="AJ7" s="314">
        <v>4726.3999999999996</v>
      </c>
      <c r="AK7" s="314">
        <v>4725.2</v>
      </c>
      <c r="AL7" s="314">
        <v>4689.5</v>
      </c>
      <c r="AM7" s="314">
        <v>4448.2</v>
      </c>
      <c r="AN7" s="314">
        <v>4444.6000000000004</v>
      </c>
      <c r="AO7" s="314">
        <v>4445.8</v>
      </c>
      <c r="AP7" s="314">
        <v>4446.3</v>
      </c>
      <c r="AQ7" s="314">
        <v>4576.2</v>
      </c>
      <c r="AR7" s="314">
        <v>4579.3999999999996</v>
      </c>
      <c r="AS7" s="314">
        <v>4506.6000000000004</v>
      </c>
      <c r="AT7" s="314">
        <v>4510.3999999999996</v>
      </c>
      <c r="AU7" s="314">
        <v>4519.2</v>
      </c>
      <c r="AV7" s="314">
        <v>4523.1000000000004</v>
      </c>
      <c r="AW7" s="314">
        <v>4496.2</v>
      </c>
      <c r="AX7" s="314">
        <v>4489.3</v>
      </c>
      <c r="AY7" s="314">
        <v>4422.8999999999996</v>
      </c>
      <c r="AZ7" s="314">
        <v>4427.3</v>
      </c>
      <c r="BA7" s="314">
        <v>4380</v>
      </c>
      <c r="BB7" s="314">
        <v>4362.5</v>
      </c>
      <c r="BC7" s="314">
        <v>4373.8999999999996</v>
      </c>
      <c r="BD7" s="314">
        <v>4372.8</v>
      </c>
      <c r="BE7" s="314">
        <v>4666.3</v>
      </c>
      <c r="BF7" s="314">
        <v>4697.7</v>
      </c>
      <c r="BG7" s="314">
        <v>4681.8999999999996</v>
      </c>
      <c r="BH7" s="314">
        <v>4710.1000000000004</v>
      </c>
      <c r="BI7" s="314">
        <v>4739.3999999999996</v>
      </c>
      <c r="BJ7" s="314">
        <v>4438.3999999999996</v>
      </c>
      <c r="BK7" s="314">
        <v>4783.6000000000004</v>
      </c>
      <c r="BL7" s="314">
        <v>4792.8999999999996</v>
      </c>
      <c r="BM7" s="314">
        <v>4621</v>
      </c>
      <c r="BN7" s="314">
        <v>4649.3999999999996</v>
      </c>
      <c r="BO7" s="314">
        <v>4667.7</v>
      </c>
      <c r="BP7" s="314">
        <v>4673.5</v>
      </c>
      <c r="BQ7" s="314">
        <v>4505.1000000000004</v>
      </c>
      <c r="BR7" s="314">
        <v>4558.5</v>
      </c>
      <c r="BS7" s="314">
        <v>4354.3999999999996</v>
      </c>
      <c r="BT7" s="314">
        <v>4332.7</v>
      </c>
      <c r="BU7" s="314">
        <v>4332.8999999999996</v>
      </c>
      <c r="BV7" s="314">
        <v>4018.8</v>
      </c>
      <c r="BW7" s="314">
        <v>4234.2</v>
      </c>
      <c r="BX7" s="314">
        <v>4152.3</v>
      </c>
      <c r="BY7" s="314">
        <v>4158.8</v>
      </c>
      <c r="BZ7" s="314">
        <v>4063.1</v>
      </c>
      <c r="CA7" s="314">
        <v>4066.5</v>
      </c>
      <c r="CB7" s="314">
        <v>4068.2</v>
      </c>
      <c r="CC7" s="314">
        <v>3988.6</v>
      </c>
      <c r="CD7" s="314">
        <v>3993.3</v>
      </c>
      <c r="CE7" s="314">
        <v>3971.1</v>
      </c>
      <c r="CF7" s="314">
        <v>3976.7</v>
      </c>
      <c r="CG7" s="314">
        <v>3370.9</v>
      </c>
      <c r="CH7" s="314">
        <v>3387.4</v>
      </c>
      <c r="CI7" s="314">
        <v>3304.4</v>
      </c>
      <c r="CJ7" s="314">
        <v>3313.9</v>
      </c>
      <c r="CK7" s="314">
        <v>3300.1</v>
      </c>
      <c r="CL7" s="314">
        <v>5656.5</v>
      </c>
      <c r="CM7" s="314">
        <v>5666</v>
      </c>
      <c r="CN7" s="314">
        <v>5675.5</v>
      </c>
      <c r="CO7" s="314">
        <v>6470.2</v>
      </c>
      <c r="CP7" s="314">
        <v>6463.2</v>
      </c>
      <c r="CQ7" s="314">
        <v>6458.7</v>
      </c>
      <c r="CR7" s="314">
        <v>6468.6</v>
      </c>
      <c r="CS7" s="314">
        <v>6471.5</v>
      </c>
      <c r="CT7" s="314">
        <v>5179.3</v>
      </c>
      <c r="CU7" s="314">
        <v>5184.3</v>
      </c>
      <c r="CV7" s="314">
        <v>5184.1000000000004</v>
      </c>
      <c r="CW7" s="314">
        <v>5182.6000000000004</v>
      </c>
      <c r="CX7" s="314">
        <v>5047.8999999999996</v>
      </c>
      <c r="CY7" s="314">
        <v>5053.3</v>
      </c>
      <c r="CZ7" s="314">
        <v>5164</v>
      </c>
      <c r="DA7" s="314">
        <v>4669.8999999999996</v>
      </c>
      <c r="DB7" s="314">
        <v>4907.7</v>
      </c>
      <c r="DC7" s="314">
        <v>5040.6000000000004</v>
      </c>
      <c r="DD7" s="314">
        <v>5034</v>
      </c>
      <c r="DE7" s="314">
        <v>5036.6000000000004</v>
      </c>
      <c r="DF7" s="314">
        <v>4272.8</v>
      </c>
      <c r="DG7" s="314">
        <v>4156.6000000000004</v>
      </c>
      <c r="DH7" s="314">
        <v>4161.6000000000004</v>
      </c>
      <c r="DI7" s="314">
        <v>4280</v>
      </c>
      <c r="DJ7" s="314">
        <v>4265.3</v>
      </c>
      <c r="DK7" s="314">
        <v>4258.8999999999996</v>
      </c>
      <c r="DL7" s="314">
        <v>4233.8</v>
      </c>
      <c r="DM7" s="314">
        <v>4219.1000000000004</v>
      </c>
      <c r="DN7" s="314">
        <v>4220.1000000000004</v>
      </c>
      <c r="DO7" s="314">
        <v>4214.6000000000004</v>
      </c>
      <c r="DP7" s="314">
        <v>4214.3</v>
      </c>
      <c r="DQ7" s="314">
        <v>4211.5</v>
      </c>
      <c r="DR7" s="314">
        <v>3423.8</v>
      </c>
      <c r="DS7" s="314">
        <v>3378.3</v>
      </c>
      <c r="DT7" s="314">
        <v>3374.2</v>
      </c>
      <c r="DU7" s="314">
        <v>3359.1</v>
      </c>
      <c r="DV7" s="314">
        <v>3351.2</v>
      </c>
      <c r="DW7" s="314">
        <v>3347.2</v>
      </c>
      <c r="DX7" s="314">
        <v>3282.3</v>
      </c>
      <c r="DY7" s="314">
        <v>3259</v>
      </c>
      <c r="DZ7" s="314">
        <v>3219.4</v>
      </c>
      <c r="EA7" s="314">
        <v>3212.3</v>
      </c>
      <c r="EB7" s="314">
        <v>3198.9</v>
      </c>
      <c r="EC7" s="314">
        <v>3205.8</v>
      </c>
      <c r="ED7" s="314">
        <v>2601.1999999999998</v>
      </c>
      <c r="EE7" s="314">
        <v>2576.3000000000002</v>
      </c>
      <c r="EF7" s="314">
        <v>2577.3000000000002</v>
      </c>
      <c r="EG7" s="314">
        <v>2563.5</v>
      </c>
      <c r="EH7" s="314">
        <v>2546.1999999999998</v>
      </c>
      <c r="EI7" s="314">
        <v>2546.9</v>
      </c>
      <c r="EJ7" s="314">
        <v>2530.8000000000002</v>
      </c>
      <c r="EK7" s="314">
        <v>2473.3000000000002</v>
      </c>
      <c r="EL7" s="314">
        <v>2446.4</v>
      </c>
      <c r="EM7" s="314">
        <v>2419.9</v>
      </c>
      <c r="EN7" s="314">
        <v>2404.8000000000002</v>
      </c>
      <c r="EO7" s="314">
        <v>2407.3000000000002</v>
      </c>
      <c r="EP7" s="314">
        <v>1771.3</v>
      </c>
      <c r="EQ7" s="314">
        <v>1547.8</v>
      </c>
      <c r="ER7" s="314">
        <v>1544.7</v>
      </c>
      <c r="ES7" s="314">
        <v>1527.2</v>
      </c>
      <c r="ET7" s="314">
        <v>1523.1</v>
      </c>
      <c r="EU7" s="314">
        <v>1518.3</v>
      </c>
      <c r="EV7" s="314">
        <v>1518.4</v>
      </c>
    </row>
    <row r="8" spans="1:152" s="316" customFormat="1" x14ac:dyDescent="0.2">
      <c r="A8" s="315" t="s">
        <v>174</v>
      </c>
      <c r="B8" s="314">
        <v>2738.8</v>
      </c>
      <c r="C8" s="314">
        <v>2675.7</v>
      </c>
      <c r="D8" s="314">
        <v>2163.1</v>
      </c>
      <c r="E8" s="314">
        <v>2163.1</v>
      </c>
      <c r="F8" s="314">
        <v>2163.1</v>
      </c>
      <c r="G8" s="314">
        <v>2163.1</v>
      </c>
      <c r="H8" s="314">
        <v>2241.8000000000002</v>
      </c>
      <c r="I8" s="314">
        <v>2956.4</v>
      </c>
      <c r="J8" s="314">
        <v>2979.5</v>
      </c>
      <c r="K8" s="314">
        <v>2979.5</v>
      </c>
      <c r="L8" s="314">
        <v>2979.5</v>
      </c>
      <c r="M8" s="314">
        <v>2979.5</v>
      </c>
      <c r="N8" s="314">
        <v>2979.5</v>
      </c>
      <c r="O8" s="314">
        <v>2519</v>
      </c>
      <c r="P8" s="314">
        <v>2512.8000000000002</v>
      </c>
      <c r="Q8" s="314">
        <v>2512.8000000000002</v>
      </c>
      <c r="R8" s="314">
        <v>2512.8000000000002</v>
      </c>
      <c r="S8" s="314">
        <v>2512.8000000000002</v>
      </c>
      <c r="T8" s="314">
        <v>2512.8000000000002</v>
      </c>
      <c r="U8" s="314">
        <v>2512.8000000000002</v>
      </c>
      <c r="V8" s="314">
        <v>2512.8000000000002</v>
      </c>
      <c r="W8" s="314">
        <v>2512.8000000000002</v>
      </c>
      <c r="X8" s="314">
        <v>2512.8000000000002</v>
      </c>
      <c r="Y8" s="314">
        <v>2500.9</v>
      </c>
      <c r="Z8" s="314">
        <v>2500.9</v>
      </c>
      <c r="AA8" s="314">
        <v>2493.1999999999998</v>
      </c>
      <c r="AB8" s="314">
        <v>2493.1999999999998</v>
      </c>
      <c r="AC8" s="314">
        <v>2493.1999999999998</v>
      </c>
      <c r="AD8" s="314">
        <v>2491.4</v>
      </c>
      <c r="AE8" s="314">
        <v>2491.4</v>
      </c>
      <c r="AF8" s="314">
        <v>2491.4</v>
      </c>
      <c r="AG8" s="314">
        <v>2444.4</v>
      </c>
      <c r="AH8" s="314">
        <v>2444.4</v>
      </c>
      <c r="AI8" s="314">
        <v>2444.4</v>
      </c>
      <c r="AJ8" s="314">
        <v>2443.4</v>
      </c>
      <c r="AK8" s="314">
        <v>2443.4</v>
      </c>
      <c r="AL8" s="314">
        <v>2443.4</v>
      </c>
      <c r="AM8" s="314">
        <v>2203.1999999999998</v>
      </c>
      <c r="AN8" s="314">
        <v>2199.5</v>
      </c>
      <c r="AO8" s="314">
        <v>2199.5</v>
      </c>
      <c r="AP8" s="314">
        <v>2199.5</v>
      </c>
      <c r="AQ8" s="314">
        <v>2199.5</v>
      </c>
      <c r="AR8" s="314">
        <v>2201.5</v>
      </c>
      <c r="AS8" s="314">
        <v>2194.5</v>
      </c>
      <c r="AT8" s="314">
        <v>2194.5</v>
      </c>
      <c r="AU8" s="314">
        <v>2217.8000000000002</v>
      </c>
      <c r="AV8" s="314">
        <v>2194.5</v>
      </c>
      <c r="AW8" s="314">
        <v>2160.3000000000002</v>
      </c>
      <c r="AX8" s="314">
        <v>2139.1999999999998</v>
      </c>
      <c r="AY8" s="314">
        <v>2036.6</v>
      </c>
      <c r="AZ8" s="314">
        <v>2031.1</v>
      </c>
      <c r="BA8" s="314">
        <v>1972.6</v>
      </c>
      <c r="BB8" s="314">
        <v>1944</v>
      </c>
      <c r="BC8" s="314">
        <v>1944</v>
      </c>
      <c r="BD8" s="314">
        <v>1929.8</v>
      </c>
      <c r="BE8" s="314">
        <v>2269.8000000000002</v>
      </c>
      <c r="BF8" s="314">
        <v>2269.8000000000002</v>
      </c>
      <c r="BG8" s="314">
        <v>2252.1999999999998</v>
      </c>
      <c r="BH8" s="314">
        <v>2252.1999999999998</v>
      </c>
      <c r="BI8" s="314">
        <v>2270</v>
      </c>
      <c r="BJ8" s="314">
        <v>1844.2</v>
      </c>
      <c r="BK8" s="314">
        <v>2141.1</v>
      </c>
      <c r="BL8" s="314">
        <v>2141.1</v>
      </c>
      <c r="BM8" s="314">
        <v>1964.6</v>
      </c>
      <c r="BN8" s="314">
        <v>1964.6</v>
      </c>
      <c r="BO8" s="314">
        <v>1964.6</v>
      </c>
      <c r="BP8" s="314">
        <v>1930.4</v>
      </c>
      <c r="BQ8" s="314">
        <v>1841.4</v>
      </c>
      <c r="BR8" s="314">
        <v>1841.4</v>
      </c>
      <c r="BS8" s="314">
        <v>1607.6</v>
      </c>
      <c r="BT8" s="314">
        <v>1551.1</v>
      </c>
      <c r="BU8" s="314">
        <v>1551.1</v>
      </c>
      <c r="BV8" s="314">
        <v>1251.0999999999999</v>
      </c>
      <c r="BW8" s="314">
        <v>1465.7</v>
      </c>
      <c r="BX8" s="314">
        <v>1383.6</v>
      </c>
      <c r="BY8" s="314">
        <v>1383.6</v>
      </c>
      <c r="BZ8" s="314">
        <v>1285.4000000000001</v>
      </c>
      <c r="CA8" s="314">
        <v>1285.4000000000001</v>
      </c>
      <c r="CB8" s="314">
        <v>1287.4000000000001</v>
      </c>
      <c r="CC8" s="314">
        <v>1287.4000000000001</v>
      </c>
      <c r="CD8" s="314">
        <v>1287.4000000000001</v>
      </c>
      <c r="CE8" s="314">
        <v>1269.5999999999999</v>
      </c>
      <c r="CF8" s="314">
        <v>1269.5999999999999</v>
      </c>
      <c r="CG8" s="314">
        <v>1269.5999999999999</v>
      </c>
      <c r="CH8" s="314">
        <v>1269.5999999999999</v>
      </c>
      <c r="CI8" s="314">
        <v>1181</v>
      </c>
      <c r="CJ8" s="314">
        <v>1181</v>
      </c>
      <c r="CK8" s="314">
        <v>1181</v>
      </c>
      <c r="CL8" s="314">
        <v>3525.8</v>
      </c>
      <c r="CM8" s="314">
        <v>3525.8</v>
      </c>
      <c r="CN8" s="314">
        <v>3525.8</v>
      </c>
      <c r="CO8" s="314">
        <v>4365.8</v>
      </c>
      <c r="CP8" s="314">
        <v>4365.8</v>
      </c>
      <c r="CQ8" s="314">
        <v>4365.8</v>
      </c>
      <c r="CR8" s="314">
        <v>4365</v>
      </c>
      <c r="CS8" s="314">
        <v>4365</v>
      </c>
      <c r="CT8" s="314">
        <v>3865</v>
      </c>
      <c r="CU8" s="314">
        <v>3865</v>
      </c>
      <c r="CV8" s="314">
        <v>3863.4</v>
      </c>
      <c r="CW8" s="314">
        <v>3863.4</v>
      </c>
      <c r="CX8" s="314">
        <v>3863.4</v>
      </c>
      <c r="CY8" s="314">
        <v>3863.4</v>
      </c>
      <c r="CZ8" s="314">
        <v>3856.2</v>
      </c>
      <c r="DA8" s="314">
        <v>3488.5</v>
      </c>
      <c r="DB8" s="314">
        <v>3488.5</v>
      </c>
      <c r="DC8" s="314">
        <v>3488.5</v>
      </c>
      <c r="DD8" s="314">
        <v>3488.5</v>
      </c>
      <c r="DE8" s="314">
        <v>3488.5</v>
      </c>
      <c r="DF8" s="314">
        <v>2738.5</v>
      </c>
      <c r="DG8" s="314">
        <v>2738.5</v>
      </c>
      <c r="DH8" s="314">
        <v>2738.5</v>
      </c>
      <c r="DI8" s="314">
        <v>2738.5</v>
      </c>
      <c r="DJ8" s="314">
        <v>2727.4</v>
      </c>
      <c r="DK8" s="314">
        <v>2727.4</v>
      </c>
      <c r="DL8" s="314">
        <v>2718.9</v>
      </c>
      <c r="DM8" s="314">
        <v>2718.9</v>
      </c>
      <c r="DN8" s="314">
        <v>2718.9</v>
      </c>
      <c r="DO8" s="314">
        <v>2718.9</v>
      </c>
      <c r="DP8" s="314">
        <v>2718.9</v>
      </c>
      <c r="DQ8" s="314">
        <v>2718.9</v>
      </c>
      <c r="DR8" s="314">
        <v>1968.9</v>
      </c>
      <c r="DS8" s="314">
        <v>1937.5</v>
      </c>
      <c r="DT8" s="314">
        <v>1937.5</v>
      </c>
      <c r="DU8" s="314">
        <v>1937.5</v>
      </c>
      <c r="DV8" s="314">
        <v>1937.5</v>
      </c>
      <c r="DW8" s="314">
        <v>1937.5</v>
      </c>
      <c r="DX8" s="314">
        <v>1884</v>
      </c>
      <c r="DY8" s="314">
        <v>1882.9</v>
      </c>
      <c r="DZ8" s="314">
        <v>1859.8</v>
      </c>
      <c r="EA8" s="314">
        <v>1859.8</v>
      </c>
      <c r="EB8" s="314">
        <v>1859.8</v>
      </c>
      <c r="EC8" s="314">
        <v>1859.8</v>
      </c>
      <c r="ED8" s="314">
        <v>1279.8</v>
      </c>
      <c r="EE8" s="314">
        <v>1279.8</v>
      </c>
      <c r="EF8" s="314">
        <v>1279.8</v>
      </c>
      <c r="EG8" s="314">
        <v>1279.8</v>
      </c>
      <c r="EH8" s="314">
        <v>1279.8</v>
      </c>
      <c r="EI8" s="314">
        <v>1279.8</v>
      </c>
      <c r="EJ8" s="314">
        <v>1279.8</v>
      </c>
      <c r="EK8" s="314">
        <v>1227.0999999999999</v>
      </c>
      <c r="EL8" s="314">
        <v>1227.0999999999999</v>
      </c>
      <c r="EM8" s="314">
        <v>1227.0999999999999</v>
      </c>
      <c r="EN8" s="314">
        <v>1227.0999999999999</v>
      </c>
      <c r="EO8" s="314">
        <v>1227.0999999999999</v>
      </c>
      <c r="EP8" s="314">
        <v>617.1</v>
      </c>
      <c r="EQ8" s="314">
        <v>395.2</v>
      </c>
      <c r="ER8" s="314">
        <v>395.2</v>
      </c>
      <c r="ES8" s="314">
        <v>395.2</v>
      </c>
      <c r="ET8" s="314">
        <v>395.2</v>
      </c>
      <c r="EU8" s="314">
        <v>395.2</v>
      </c>
      <c r="EV8" s="314">
        <v>395.2</v>
      </c>
    </row>
    <row r="9" spans="1:152" x14ac:dyDescent="0.2">
      <c r="A9" s="317" t="s">
        <v>175</v>
      </c>
      <c r="B9" s="318">
        <v>0</v>
      </c>
      <c r="C9" s="318">
        <v>0</v>
      </c>
      <c r="D9" s="318">
        <v>0</v>
      </c>
      <c r="E9" s="318">
        <v>0</v>
      </c>
      <c r="F9" s="318">
        <v>0</v>
      </c>
      <c r="G9" s="318">
        <v>0</v>
      </c>
      <c r="H9" s="318">
        <v>0</v>
      </c>
      <c r="I9" s="318">
        <v>0</v>
      </c>
      <c r="J9" s="318">
        <v>0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0</v>
      </c>
      <c r="AD9" s="318">
        <v>0</v>
      </c>
      <c r="AE9" s="318">
        <v>0</v>
      </c>
      <c r="AF9" s="318">
        <v>0</v>
      </c>
      <c r="AG9" s="318">
        <v>0</v>
      </c>
      <c r="AH9" s="318">
        <v>0</v>
      </c>
      <c r="AI9" s="318">
        <v>0</v>
      </c>
      <c r="AJ9" s="318">
        <v>0</v>
      </c>
      <c r="AK9" s="318">
        <v>0</v>
      </c>
      <c r="AL9" s="318">
        <v>0</v>
      </c>
      <c r="AM9" s="318">
        <v>0</v>
      </c>
      <c r="AN9" s="318">
        <v>0</v>
      </c>
      <c r="AO9" s="318">
        <v>0</v>
      </c>
      <c r="AP9" s="318">
        <v>0</v>
      </c>
      <c r="AQ9" s="318">
        <v>0</v>
      </c>
      <c r="AR9" s="318">
        <v>0</v>
      </c>
      <c r="AS9" s="318">
        <v>0</v>
      </c>
      <c r="AT9" s="318">
        <v>0</v>
      </c>
      <c r="AU9" s="318">
        <v>0</v>
      </c>
      <c r="AV9" s="318">
        <v>0</v>
      </c>
      <c r="AW9" s="318">
        <v>0</v>
      </c>
      <c r="AX9" s="318">
        <v>0</v>
      </c>
      <c r="AY9" s="318">
        <v>0</v>
      </c>
      <c r="AZ9" s="318">
        <v>0</v>
      </c>
      <c r="BA9" s="318">
        <v>0</v>
      </c>
      <c r="BB9" s="318">
        <v>0</v>
      </c>
      <c r="BC9" s="318">
        <v>0</v>
      </c>
      <c r="BD9" s="318">
        <v>0</v>
      </c>
      <c r="BE9" s="318">
        <v>0</v>
      </c>
      <c r="BF9" s="318">
        <v>0</v>
      </c>
      <c r="BG9" s="318">
        <v>0</v>
      </c>
      <c r="BH9" s="318">
        <v>0</v>
      </c>
      <c r="BI9" s="318">
        <v>0</v>
      </c>
      <c r="BJ9" s="318">
        <v>0</v>
      </c>
      <c r="BK9" s="318">
        <v>0</v>
      </c>
      <c r="BL9" s="318">
        <v>0</v>
      </c>
      <c r="BM9" s="318">
        <v>0</v>
      </c>
      <c r="BN9" s="318">
        <v>0</v>
      </c>
      <c r="BO9" s="318">
        <v>0</v>
      </c>
      <c r="BP9" s="318">
        <v>0</v>
      </c>
      <c r="BQ9" s="318">
        <v>0</v>
      </c>
      <c r="BR9" s="318">
        <v>0</v>
      </c>
      <c r="BS9" s="318">
        <v>0</v>
      </c>
      <c r="BT9" s="318">
        <v>0</v>
      </c>
      <c r="BU9" s="318">
        <v>0</v>
      </c>
      <c r="BV9" s="318">
        <v>0</v>
      </c>
      <c r="BW9" s="318">
        <v>0</v>
      </c>
      <c r="BX9" s="318">
        <v>0</v>
      </c>
      <c r="BY9" s="318">
        <v>0</v>
      </c>
      <c r="BZ9" s="318">
        <v>0</v>
      </c>
      <c r="CA9" s="318">
        <v>0</v>
      </c>
      <c r="CB9" s="318">
        <v>0</v>
      </c>
      <c r="CC9" s="318">
        <v>0</v>
      </c>
      <c r="CD9" s="318">
        <v>0</v>
      </c>
      <c r="CE9" s="318">
        <v>0</v>
      </c>
      <c r="CF9" s="318">
        <v>0</v>
      </c>
      <c r="CG9" s="318">
        <v>0</v>
      </c>
      <c r="CH9" s="318">
        <v>0</v>
      </c>
      <c r="CI9" s="318">
        <v>0</v>
      </c>
      <c r="CJ9" s="318">
        <v>0</v>
      </c>
      <c r="CK9" s="318">
        <v>0</v>
      </c>
      <c r="CL9" s="318">
        <v>0</v>
      </c>
      <c r="CM9" s="318">
        <v>0</v>
      </c>
      <c r="CN9" s="318">
        <v>0</v>
      </c>
      <c r="CO9" s="318">
        <v>0</v>
      </c>
      <c r="CP9" s="318">
        <v>0</v>
      </c>
      <c r="CQ9" s="318">
        <v>0</v>
      </c>
      <c r="CR9" s="318">
        <v>0</v>
      </c>
      <c r="CS9" s="318">
        <v>0</v>
      </c>
      <c r="CT9" s="318">
        <v>0</v>
      </c>
      <c r="CU9" s="318">
        <v>0</v>
      </c>
      <c r="CV9" s="318">
        <v>0</v>
      </c>
      <c r="CW9" s="318">
        <v>0</v>
      </c>
      <c r="CX9" s="318">
        <v>0</v>
      </c>
      <c r="CY9" s="318">
        <v>0</v>
      </c>
      <c r="CZ9" s="318">
        <v>0</v>
      </c>
      <c r="DA9" s="318">
        <v>0</v>
      </c>
      <c r="DB9" s="318">
        <v>0</v>
      </c>
      <c r="DC9" s="318">
        <v>0</v>
      </c>
      <c r="DD9" s="318">
        <v>0</v>
      </c>
      <c r="DE9" s="318">
        <v>0</v>
      </c>
      <c r="DF9" s="318">
        <v>0</v>
      </c>
      <c r="DG9" s="318">
        <v>0</v>
      </c>
      <c r="DH9" s="318">
        <v>0</v>
      </c>
      <c r="DI9" s="318">
        <v>0</v>
      </c>
      <c r="DJ9" s="318">
        <v>0</v>
      </c>
      <c r="DK9" s="318">
        <v>0</v>
      </c>
      <c r="DL9" s="318">
        <v>0</v>
      </c>
      <c r="DM9" s="318">
        <v>0</v>
      </c>
      <c r="DN9" s="318">
        <v>0</v>
      </c>
      <c r="DO9" s="318">
        <v>0</v>
      </c>
      <c r="DP9" s="318">
        <v>0</v>
      </c>
      <c r="DQ9" s="318">
        <v>0</v>
      </c>
      <c r="DR9" s="318">
        <v>0</v>
      </c>
      <c r="DS9" s="318">
        <v>0</v>
      </c>
      <c r="DT9" s="318">
        <v>0</v>
      </c>
      <c r="DU9" s="318">
        <v>0</v>
      </c>
      <c r="DV9" s="318">
        <v>0</v>
      </c>
      <c r="DW9" s="318">
        <v>0</v>
      </c>
      <c r="DX9" s="318">
        <v>0</v>
      </c>
      <c r="DY9" s="318">
        <v>0</v>
      </c>
      <c r="DZ9" s="318">
        <v>0</v>
      </c>
      <c r="EA9" s="318">
        <v>0</v>
      </c>
      <c r="EB9" s="318">
        <v>0</v>
      </c>
      <c r="EC9" s="318">
        <v>0</v>
      </c>
      <c r="ED9" s="318">
        <v>0</v>
      </c>
      <c r="EE9" s="318">
        <v>0</v>
      </c>
      <c r="EF9" s="318">
        <v>0</v>
      </c>
      <c r="EG9" s="318">
        <v>0</v>
      </c>
      <c r="EH9" s="318">
        <v>0</v>
      </c>
      <c r="EI9" s="318">
        <v>0</v>
      </c>
      <c r="EJ9" s="318">
        <v>0</v>
      </c>
      <c r="EK9" s="318">
        <v>0</v>
      </c>
      <c r="EL9" s="318">
        <v>0</v>
      </c>
      <c r="EM9" s="318">
        <v>0</v>
      </c>
      <c r="EN9" s="318">
        <v>0</v>
      </c>
      <c r="EO9" s="318">
        <v>0</v>
      </c>
      <c r="EP9" s="318">
        <v>0</v>
      </c>
      <c r="EQ9" s="318">
        <v>0</v>
      </c>
      <c r="ER9" s="318">
        <v>0</v>
      </c>
      <c r="ES9" s="318">
        <v>0</v>
      </c>
      <c r="ET9" s="318">
        <v>0</v>
      </c>
      <c r="EU9" s="318">
        <v>0</v>
      </c>
      <c r="EV9" s="318">
        <v>0</v>
      </c>
    </row>
    <row r="10" spans="1:152" x14ac:dyDescent="0.2">
      <c r="A10" s="317" t="s">
        <v>176</v>
      </c>
      <c r="B10" s="318">
        <v>2191.1</v>
      </c>
      <c r="C10" s="318">
        <v>2140.5</v>
      </c>
      <c r="D10" s="318">
        <v>1730.5</v>
      </c>
      <c r="E10" s="318">
        <v>1730.5</v>
      </c>
      <c r="F10" s="318">
        <v>1730.5</v>
      </c>
      <c r="G10" s="318">
        <v>1730.5</v>
      </c>
      <c r="H10" s="318">
        <v>1793.5</v>
      </c>
      <c r="I10" s="318">
        <v>2365.1</v>
      </c>
      <c r="J10" s="318">
        <v>2383.6</v>
      </c>
      <c r="K10" s="318">
        <v>2383.6</v>
      </c>
      <c r="L10" s="318">
        <v>2383.6</v>
      </c>
      <c r="M10" s="318">
        <v>2383.6</v>
      </c>
      <c r="N10" s="318">
        <v>2383.6</v>
      </c>
      <c r="O10" s="318">
        <v>2015.2</v>
      </c>
      <c r="P10" s="318">
        <v>2010.2</v>
      </c>
      <c r="Q10" s="318">
        <v>2010.2</v>
      </c>
      <c r="R10" s="318">
        <v>2010.2</v>
      </c>
      <c r="S10" s="318">
        <v>2010.2</v>
      </c>
      <c r="T10" s="318">
        <v>1884.6</v>
      </c>
      <c r="U10" s="318">
        <v>2010.2</v>
      </c>
      <c r="V10" s="318">
        <v>2010.2</v>
      </c>
      <c r="W10" s="318">
        <v>2010.2</v>
      </c>
      <c r="X10" s="318">
        <v>2010.2</v>
      </c>
      <c r="Y10" s="318">
        <v>2000.7</v>
      </c>
      <c r="Z10" s="318">
        <v>2000.7</v>
      </c>
      <c r="AA10" s="318">
        <v>1994.6</v>
      </c>
      <c r="AB10" s="318">
        <v>1869.9</v>
      </c>
      <c r="AC10" s="318">
        <v>1869.9</v>
      </c>
      <c r="AD10" s="318">
        <v>1868.5</v>
      </c>
      <c r="AE10" s="318">
        <v>1868.5</v>
      </c>
      <c r="AF10" s="318">
        <v>1868.5</v>
      </c>
      <c r="AG10" s="318">
        <v>1833.3</v>
      </c>
      <c r="AH10" s="318">
        <v>1833.3</v>
      </c>
      <c r="AI10" s="318">
        <v>1833.3</v>
      </c>
      <c r="AJ10" s="318">
        <v>1832.6</v>
      </c>
      <c r="AK10" s="318">
        <v>1832.6</v>
      </c>
      <c r="AL10" s="318">
        <v>1832.6</v>
      </c>
      <c r="AM10" s="318">
        <v>1652.4</v>
      </c>
      <c r="AN10" s="318">
        <v>1649.6</v>
      </c>
      <c r="AO10" s="318">
        <v>1649.6</v>
      </c>
      <c r="AP10" s="318">
        <v>1649.6</v>
      </c>
      <c r="AQ10" s="318">
        <v>1649.6</v>
      </c>
      <c r="AR10" s="318">
        <v>1651.1</v>
      </c>
      <c r="AS10" s="318">
        <v>1645.9</v>
      </c>
      <c r="AT10" s="318">
        <v>1645.9</v>
      </c>
      <c r="AU10" s="318">
        <v>1663.4</v>
      </c>
      <c r="AV10" s="318">
        <v>1645.9</v>
      </c>
      <c r="AW10" s="318">
        <v>1620.2</v>
      </c>
      <c r="AX10" s="318">
        <v>1604.4</v>
      </c>
      <c r="AY10" s="318">
        <v>1527.5</v>
      </c>
      <c r="AZ10" s="318">
        <v>1523.4</v>
      </c>
      <c r="BA10" s="318">
        <v>1479.5</v>
      </c>
      <c r="BB10" s="318">
        <v>1458</v>
      </c>
      <c r="BC10" s="318">
        <v>1458</v>
      </c>
      <c r="BD10" s="318">
        <v>1447.4</v>
      </c>
      <c r="BE10" s="318">
        <v>1702.4</v>
      </c>
      <c r="BF10" s="318">
        <v>1702.4</v>
      </c>
      <c r="BG10" s="318">
        <v>1689.1</v>
      </c>
      <c r="BH10" s="318">
        <v>1689.1</v>
      </c>
      <c r="BI10" s="318">
        <v>1702.5</v>
      </c>
      <c r="BJ10" s="318">
        <v>1383.2</v>
      </c>
      <c r="BK10" s="318">
        <v>1605.8</v>
      </c>
      <c r="BL10" s="318">
        <v>1605.8</v>
      </c>
      <c r="BM10" s="318">
        <v>1473.5</v>
      </c>
      <c r="BN10" s="318">
        <v>1473.5</v>
      </c>
      <c r="BO10" s="318">
        <v>1473.5</v>
      </c>
      <c r="BP10" s="318">
        <v>1447.8</v>
      </c>
      <c r="BQ10" s="318">
        <v>1381.1</v>
      </c>
      <c r="BR10" s="318">
        <v>1381.1</v>
      </c>
      <c r="BS10" s="318">
        <v>1205.7</v>
      </c>
      <c r="BT10" s="318">
        <v>1163.3</v>
      </c>
      <c r="BU10" s="318">
        <v>1163.3</v>
      </c>
      <c r="BV10" s="318">
        <v>890.5</v>
      </c>
      <c r="BW10" s="318">
        <v>1099.2</v>
      </c>
      <c r="BX10" s="318">
        <v>1037.7</v>
      </c>
      <c r="BY10" s="318">
        <v>1059.5999999999999</v>
      </c>
      <c r="BZ10" s="318">
        <v>989.8</v>
      </c>
      <c r="CA10" s="318">
        <v>989.8</v>
      </c>
      <c r="CB10" s="318">
        <v>1057.7</v>
      </c>
      <c r="CC10" s="318">
        <v>1057.7</v>
      </c>
      <c r="CD10" s="318">
        <v>1057.7</v>
      </c>
      <c r="CE10" s="318">
        <v>1058.4000000000001</v>
      </c>
      <c r="CF10" s="318">
        <v>1058.4000000000001</v>
      </c>
      <c r="CG10" s="318">
        <v>1058.4000000000001</v>
      </c>
      <c r="CH10" s="318">
        <v>1058.4000000000001</v>
      </c>
      <c r="CI10" s="318">
        <v>984.5</v>
      </c>
      <c r="CJ10" s="318">
        <v>984.5</v>
      </c>
      <c r="CK10" s="318">
        <v>984.5</v>
      </c>
      <c r="CL10" s="318">
        <v>3330.6</v>
      </c>
      <c r="CM10" s="318">
        <v>3330.6</v>
      </c>
      <c r="CN10" s="318">
        <v>3330.6</v>
      </c>
      <c r="CO10" s="318">
        <v>4170.6000000000004</v>
      </c>
      <c r="CP10" s="318">
        <v>4170.6000000000004</v>
      </c>
      <c r="CQ10" s="318">
        <v>4170.6000000000004</v>
      </c>
      <c r="CR10" s="318">
        <v>4169.8</v>
      </c>
      <c r="CS10" s="318">
        <v>4169.8</v>
      </c>
      <c r="CT10" s="318">
        <v>3669.8</v>
      </c>
      <c r="CU10" s="318">
        <v>3671.1</v>
      </c>
      <c r="CV10" s="318">
        <v>3670.3</v>
      </c>
      <c r="CW10" s="318">
        <v>3670.3</v>
      </c>
      <c r="CX10" s="318">
        <v>3670.3</v>
      </c>
      <c r="CY10" s="318">
        <v>3670.3</v>
      </c>
      <c r="CZ10" s="318">
        <v>3669.3</v>
      </c>
      <c r="DA10" s="318">
        <v>3301.6</v>
      </c>
      <c r="DB10" s="318">
        <v>3301.6</v>
      </c>
      <c r="DC10" s="318">
        <v>3302.6</v>
      </c>
      <c r="DD10" s="318">
        <v>3302.6</v>
      </c>
      <c r="DE10" s="318">
        <v>3302.6</v>
      </c>
      <c r="DF10" s="318">
        <v>2560.8000000000002</v>
      </c>
      <c r="DG10" s="318">
        <v>2560.8000000000002</v>
      </c>
      <c r="DH10" s="318">
        <v>2561.4</v>
      </c>
      <c r="DI10" s="318">
        <v>2561.4</v>
      </c>
      <c r="DJ10" s="318">
        <v>2561.4</v>
      </c>
      <c r="DK10" s="318">
        <v>2557</v>
      </c>
      <c r="DL10" s="318">
        <v>2550.6</v>
      </c>
      <c r="DM10" s="318">
        <v>2550.6</v>
      </c>
      <c r="DN10" s="318">
        <v>2550.6</v>
      </c>
      <c r="DO10" s="318">
        <v>2550.6</v>
      </c>
      <c r="DP10" s="318">
        <v>2550.6</v>
      </c>
      <c r="DQ10" s="318">
        <v>2550.6</v>
      </c>
      <c r="DR10" s="318">
        <v>1800.6</v>
      </c>
      <c r="DS10" s="318">
        <v>1769.2</v>
      </c>
      <c r="DT10" s="318">
        <v>1769.2</v>
      </c>
      <c r="DU10" s="318">
        <v>1769.2</v>
      </c>
      <c r="DV10" s="318">
        <v>1769.2</v>
      </c>
      <c r="DW10" s="318">
        <v>1769.2</v>
      </c>
      <c r="DX10" s="318">
        <v>1788.6</v>
      </c>
      <c r="DY10" s="318">
        <v>1788.4</v>
      </c>
      <c r="DZ10" s="318">
        <v>1765.3</v>
      </c>
      <c r="EA10" s="318">
        <v>1765.3</v>
      </c>
      <c r="EB10" s="318">
        <v>1765.3</v>
      </c>
      <c r="EC10" s="318">
        <v>1765.3</v>
      </c>
      <c r="ED10" s="318">
        <v>1185.3</v>
      </c>
      <c r="EE10" s="318">
        <v>1185.3</v>
      </c>
      <c r="EF10" s="318">
        <v>1185.3</v>
      </c>
      <c r="EG10" s="318">
        <v>1185.3</v>
      </c>
      <c r="EH10" s="318">
        <v>1185.3</v>
      </c>
      <c r="EI10" s="318">
        <v>1185.3</v>
      </c>
      <c r="EJ10" s="318">
        <v>1185.3</v>
      </c>
      <c r="EK10" s="318">
        <v>1132.5999999999999</v>
      </c>
      <c r="EL10" s="318">
        <v>1132.5999999999999</v>
      </c>
      <c r="EM10" s="318">
        <v>1132.5999999999999</v>
      </c>
      <c r="EN10" s="318">
        <v>1132.5999999999999</v>
      </c>
      <c r="EO10" s="318">
        <v>1132.5999999999999</v>
      </c>
      <c r="EP10" s="318">
        <v>522.6</v>
      </c>
      <c r="EQ10" s="318">
        <v>390.5</v>
      </c>
      <c r="ER10" s="318">
        <v>393.1</v>
      </c>
      <c r="ES10" s="318">
        <v>393.1</v>
      </c>
      <c r="ET10" s="318">
        <v>393.1</v>
      </c>
      <c r="EU10" s="318">
        <v>393.1</v>
      </c>
      <c r="EV10" s="318">
        <v>393.1</v>
      </c>
    </row>
    <row r="11" spans="1:152" x14ac:dyDescent="0.2">
      <c r="A11" s="317" t="s">
        <v>177</v>
      </c>
      <c r="B11" s="318">
        <v>546.9</v>
      </c>
      <c r="C11" s="318">
        <v>534.29999999999995</v>
      </c>
      <c r="D11" s="318">
        <v>431.8</v>
      </c>
      <c r="E11" s="318">
        <v>431.8</v>
      </c>
      <c r="F11" s="318">
        <v>431.8</v>
      </c>
      <c r="G11" s="318">
        <v>431.8</v>
      </c>
      <c r="H11" s="318">
        <v>437.5</v>
      </c>
      <c r="I11" s="318">
        <v>580.5</v>
      </c>
      <c r="J11" s="318">
        <v>585.1</v>
      </c>
      <c r="K11" s="318">
        <v>585.1</v>
      </c>
      <c r="L11" s="318">
        <v>585.1</v>
      </c>
      <c r="M11" s="318">
        <v>585.1</v>
      </c>
      <c r="N11" s="318">
        <v>585.1</v>
      </c>
      <c r="O11" s="318">
        <v>473</v>
      </c>
      <c r="P11" s="318">
        <v>471.7</v>
      </c>
      <c r="Q11" s="318">
        <v>471.7</v>
      </c>
      <c r="R11" s="318">
        <v>471.7</v>
      </c>
      <c r="S11" s="318">
        <v>471.7</v>
      </c>
      <c r="T11" s="318">
        <v>597.4</v>
      </c>
      <c r="U11" s="318">
        <v>471.7</v>
      </c>
      <c r="V11" s="318">
        <v>471.7</v>
      </c>
      <c r="W11" s="318">
        <v>471.7</v>
      </c>
      <c r="X11" s="318">
        <v>471.7</v>
      </c>
      <c r="Y11" s="318">
        <v>469.4</v>
      </c>
      <c r="Z11" s="318">
        <v>469.4</v>
      </c>
      <c r="AA11" s="318">
        <v>467.8</v>
      </c>
      <c r="AB11" s="318">
        <v>592.5</v>
      </c>
      <c r="AC11" s="318">
        <v>592.5</v>
      </c>
      <c r="AD11" s="318">
        <v>592</v>
      </c>
      <c r="AE11" s="318">
        <v>592</v>
      </c>
      <c r="AF11" s="318">
        <v>592</v>
      </c>
      <c r="AG11" s="318">
        <v>580.29999999999995</v>
      </c>
      <c r="AH11" s="318">
        <v>580.29999999999995</v>
      </c>
      <c r="AI11" s="318">
        <v>580.29999999999995</v>
      </c>
      <c r="AJ11" s="318">
        <v>580</v>
      </c>
      <c r="AK11" s="318">
        <v>580</v>
      </c>
      <c r="AL11" s="318">
        <v>580</v>
      </c>
      <c r="AM11" s="318">
        <v>520</v>
      </c>
      <c r="AN11" s="318">
        <v>519</v>
      </c>
      <c r="AO11" s="318">
        <v>519</v>
      </c>
      <c r="AP11" s="318">
        <v>519</v>
      </c>
      <c r="AQ11" s="318">
        <v>519</v>
      </c>
      <c r="AR11" s="318">
        <v>519.5</v>
      </c>
      <c r="AS11" s="318">
        <v>517.79999999999995</v>
      </c>
      <c r="AT11" s="318">
        <v>517.79999999999995</v>
      </c>
      <c r="AU11" s="318">
        <v>523.6</v>
      </c>
      <c r="AV11" s="318">
        <v>517.79999999999995</v>
      </c>
      <c r="AW11" s="318">
        <v>509.3</v>
      </c>
      <c r="AX11" s="318">
        <v>504</v>
      </c>
      <c r="AY11" s="318">
        <v>498.3</v>
      </c>
      <c r="AZ11" s="318">
        <v>497</v>
      </c>
      <c r="BA11" s="318">
        <v>482.3</v>
      </c>
      <c r="BB11" s="318">
        <v>475.2</v>
      </c>
      <c r="BC11" s="318">
        <v>475.2</v>
      </c>
      <c r="BD11" s="318">
        <v>471.6</v>
      </c>
      <c r="BE11" s="318">
        <v>556.6</v>
      </c>
      <c r="BF11" s="318">
        <v>556.6</v>
      </c>
      <c r="BG11" s="318">
        <v>552.20000000000005</v>
      </c>
      <c r="BH11" s="318">
        <v>552.20000000000005</v>
      </c>
      <c r="BI11" s="318">
        <v>556.70000000000005</v>
      </c>
      <c r="BJ11" s="318">
        <v>450.2</v>
      </c>
      <c r="BK11" s="318">
        <v>524.5</v>
      </c>
      <c r="BL11" s="318">
        <v>524.5</v>
      </c>
      <c r="BM11" s="318">
        <v>480.3</v>
      </c>
      <c r="BN11" s="318">
        <v>480.3</v>
      </c>
      <c r="BO11" s="318">
        <v>480.3</v>
      </c>
      <c r="BP11" s="318">
        <v>471.8</v>
      </c>
      <c r="BQ11" s="318">
        <v>449.5</v>
      </c>
      <c r="BR11" s="318">
        <v>449.5</v>
      </c>
      <c r="BS11" s="318">
        <v>391.1</v>
      </c>
      <c r="BT11" s="318">
        <v>377</v>
      </c>
      <c r="BU11" s="318">
        <v>377</v>
      </c>
      <c r="BV11" s="318">
        <v>350.6</v>
      </c>
      <c r="BW11" s="318">
        <v>356.4</v>
      </c>
      <c r="BX11" s="318">
        <v>335.9</v>
      </c>
      <c r="BY11" s="318">
        <v>314</v>
      </c>
      <c r="BZ11" s="318">
        <v>285.60000000000002</v>
      </c>
      <c r="CA11" s="318">
        <v>285.60000000000002</v>
      </c>
      <c r="CB11" s="318">
        <v>219.7</v>
      </c>
      <c r="CC11" s="318">
        <v>219.7</v>
      </c>
      <c r="CD11" s="318">
        <v>219.7</v>
      </c>
      <c r="CE11" s="318">
        <v>201.2</v>
      </c>
      <c r="CF11" s="318">
        <v>201.2</v>
      </c>
      <c r="CG11" s="318">
        <v>201.2</v>
      </c>
      <c r="CH11" s="318">
        <v>201.2</v>
      </c>
      <c r="CI11" s="318">
        <v>186.5</v>
      </c>
      <c r="CJ11" s="318">
        <v>186.5</v>
      </c>
      <c r="CK11" s="318">
        <v>186.5</v>
      </c>
      <c r="CL11" s="318">
        <v>185.2</v>
      </c>
      <c r="CM11" s="318">
        <v>185.2</v>
      </c>
      <c r="CN11" s="318">
        <v>185.2</v>
      </c>
      <c r="CO11" s="318">
        <v>185.2</v>
      </c>
      <c r="CP11" s="318">
        <v>185.2</v>
      </c>
      <c r="CQ11" s="318">
        <v>185.2</v>
      </c>
      <c r="CR11" s="318">
        <v>185.2</v>
      </c>
      <c r="CS11" s="318">
        <v>185.2</v>
      </c>
      <c r="CT11" s="318">
        <v>185.2</v>
      </c>
      <c r="CU11" s="318">
        <v>183.9</v>
      </c>
      <c r="CV11" s="318">
        <v>183.1</v>
      </c>
      <c r="CW11" s="318">
        <v>183.1</v>
      </c>
      <c r="CX11" s="318">
        <v>183.1</v>
      </c>
      <c r="CY11" s="318">
        <v>183.1</v>
      </c>
      <c r="CZ11" s="318">
        <v>176.9</v>
      </c>
      <c r="DA11" s="318">
        <v>176.9</v>
      </c>
      <c r="DB11" s="318">
        <v>176.9</v>
      </c>
      <c r="DC11" s="318">
        <v>175.9</v>
      </c>
      <c r="DD11" s="318">
        <v>175.9</v>
      </c>
      <c r="DE11" s="318">
        <v>175.9</v>
      </c>
      <c r="DF11" s="318">
        <v>167.7</v>
      </c>
      <c r="DG11" s="318">
        <v>167.7</v>
      </c>
      <c r="DH11" s="318">
        <v>167.1</v>
      </c>
      <c r="DI11" s="318">
        <v>167.1</v>
      </c>
      <c r="DJ11" s="318">
        <v>167.1</v>
      </c>
      <c r="DK11" s="318">
        <v>160.4</v>
      </c>
      <c r="DL11" s="318">
        <v>158.30000000000001</v>
      </c>
      <c r="DM11" s="318">
        <v>158.30000000000001</v>
      </c>
      <c r="DN11" s="318">
        <v>158.30000000000001</v>
      </c>
      <c r="DO11" s="318">
        <v>158.30000000000001</v>
      </c>
      <c r="DP11" s="318">
        <v>158.30000000000001</v>
      </c>
      <c r="DQ11" s="318">
        <v>158.30000000000001</v>
      </c>
      <c r="DR11" s="318">
        <v>158.30000000000001</v>
      </c>
      <c r="DS11" s="318">
        <v>158.30000000000001</v>
      </c>
      <c r="DT11" s="318">
        <v>158.30000000000001</v>
      </c>
      <c r="DU11" s="318">
        <v>158.30000000000001</v>
      </c>
      <c r="DV11" s="318">
        <v>158.30000000000001</v>
      </c>
      <c r="DW11" s="318">
        <v>158.30000000000001</v>
      </c>
      <c r="DX11" s="318">
        <v>95.4</v>
      </c>
      <c r="DY11" s="318">
        <v>94.5</v>
      </c>
      <c r="DZ11" s="318">
        <v>94.5</v>
      </c>
      <c r="EA11" s="318">
        <v>94.5</v>
      </c>
      <c r="EB11" s="318">
        <v>94.5</v>
      </c>
      <c r="EC11" s="318">
        <v>94.5</v>
      </c>
      <c r="ED11" s="318">
        <v>94.5</v>
      </c>
      <c r="EE11" s="318">
        <v>94.5</v>
      </c>
      <c r="EF11" s="318">
        <v>94.5</v>
      </c>
      <c r="EG11" s="318">
        <v>94.5</v>
      </c>
      <c r="EH11" s="318">
        <v>94.5</v>
      </c>
      <c r="EI11" s="318">
        <v>94.5</v>
      </c>
      <c r="EJ11" s="318">
        <v>94.5</v>
      </c>
      <c r="EK11" s="318">
        <v>94.5</v>
      </c>
      <c r="EL11" s="318">
        <v>94.5</v>
      </c>
      <c r="EM11" s="318">
        <v>94.5</v>
      </c>
      <c r="EN11" s="318">
        <v>94.5</v>
      </c>
      <c r="EO11" s="318">
        <v>94.5</v>
      </c>
      <c r="EP11" s="318">
        <v>94.5</v>
      </c>
      <c r="EQ11" s="318">
        <v>4.7</v>
      </c>
      <c r="ER11" s="318">
        <v>2.1</v>
      </c>
      <c r="ES11" s="318">
        <v>2.1</v>
      </c>
      <c r="ET11" s="318">
        <v>2.1</v>
      </c>
      <c r="EU11" s="318">
        <v>2.1</v>
      </c>
      <c r="EV11" s="318">
        <v>2.1</v>
      </c>
    </row>
    <row r="12" spans="1:152" x14ac:dyDescent="0.2">
      <c r="A12" s="317" t="s">
        <v>178</v>
      </c>
      <c r="B12" s="318">
        <v>0</v>
      </c>
      <c r="C12" s="318">
        <v>0</v>
      </c>
      <c r="D12" s="318">
        <v>0</v>
      </c>
      <c r="E12" s="318">
        <v>0</v>
      </c>
      <c r="F12" s="318">
        <v>0</v>
      </c>
      <c r="G12" s="318">
        <v>0</v>
      </c>
      <c r="H12" s="318">
        <v>0</v>
      </c>
      <c r="I12" s="318">
        <v>0</v>
      </c>
      <c r="J12" s="318">
        <v>0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0</v>
      </c>
      <c r="AD12" s="318">
        <v>0</v>
      </c>
      <c r="AE12" s="318">
        <v>0</v>
      </c>
      <c r="AF12" s="318">
        <v>0</v>
      </c>
      <c r="AG12" s="318">
        <v>0</v>
      </c>
      <c r="AH12" s="318">
        <v>0</v>
      </c>
      <c r="AI12" s="318">
        <v>0</v>
      </c>
      <c r="AJ12" s="318">
        <v>0</v>
      </c>
      <c r="AK12" s="318">
        <v>0</v>
      </c>
      <c r="AL12" s="318">
        <v>0</v>
      </c>
      <c r="AM12" s="318">
        <v>0</v>
      </c>
      <c r="AN12" s="318">
        <v>0</v>
      </c>
      <c r="AO12" s="318">
        <v>0</v>
      </c>
      <c r="AP12" s="318">
        <v>0</v>
      </c>
      <c r="AQ12" s="318">
        <v>0</v>
      </c>
      <c r="AR12" s="318">
        <v>0</v>
      </c>
      <c r="AS12" s="318">
        <v>0</v>
      </c>
      <c r="AT12" s="318">
        <v>0</v>
      </c>
      <c r="AU12" s="318">
        <v>0</v>
      </c>
      <c r="AV12" s="318">
        <v>0</v>
      </c>
      <c r="AW12" s="318">
        <v>0</v>
      </c>
      <c r="AX12" s="318">
        <v>0</v>
      </c>
      <c r="AY12" s="318">
        <v>0</v>
      </c>
      <c r="AZ12" s="318">
        <v>0</v>
      </c>
      <c r="BA12" s="318">
        <v>0</v>
      </c>
      <c r="BB12" s="318">
        <v>0</v>
      </c>
      <c r="BC12" s="318">
        <v>0</v>
      </c>
      <c r="BD12" s="318">
        <v>0</v>
      </c>
      <c r="BE12" s="318">
        <v>0</v>
      </c>
      <c r="BF12" s="318">
        <v>0</v>
      </c>
      <c r="BG12" s="318">
        <v>0</v>
      </c>
      <c r="BH12" s="318">
        <v>0</v>
      </c>
      <c r="BI12" s="318">
        <v>0</v>
      </c>
      <c r="BJ12" s="318">
        <v>0</v>
      </c>
      <c r="BK12" s="318">
        <v>0</v>
      </c>
      <c r="BL12" s="318">
        <v>0</v>
      </c>
      <c r="BM12" s="318">
        <v>0</v>
      </c>
      <c r="BN12" s="318">
        <v>0</v>
      </c>
      <c r="BO12" s="318">
        <v>0</v>
      </c>
      <c r="BP12" s="318">
        <v>0</v>
      </c>
      <c r="BQ12" s="318">
        <v>0</v>
      </c>
      <c r="BR12" s="318">
        <v>0</v>
      </c>
      <c r="BS12" s="318">
        <v>0</v>
      </c>
      <c r="BT12" s="318">
        <v>0</v>
      </c>
      <c r="BU12" s="318">
        <v>0</v>
      </c>
      <c r="BV12" s="318">
        <v>0</v>
      </c>
      <c r="BW12" s="318">
        <v>0</v>
      </c>
      <c r="BX12" s="318">
        <v>0</v>
      </c>
      <c r="BY12" s="318">
        <v>0</v>
      </c>
      <c r="BZ12" s="318">
        <v>0</v>
      </c>
      <c r="CA12" s="318">
        <v>0</v>
      </c>
      <c r="CB12" s="318">
        <v>0</v>
      </c>
      <c r="CC12" s="318">
        <v>0</v>
      </c>
      <c r="CD12" s="318">
        <v>0</v>
      </c>
      <c r="CE12" s="318">
        <v>0</v>
      </c>
      <c r="CF12" s="318">
        <v>0</v>
      </c>
      <c r="CG12" s="318">
        <v>0</v>
      </c>
      <c r="CH12" s="318">
        <v>0</v>
      </c>
      <c r="CI12" s="318">
        <v>0</v>
      </c>
      <c r="CJ12" s="318">
        <v>0</v>
      </c>
      <c r="CK12" s="318">
        <v>0</v>
      </c>
      <c r="CL12" s="318">
        <v>0</v>
      </c>
      <c r="CM12" s="318">
        <v>0</v>
      </c>
      <c r="CN12" s="318">
        <v>0</v>
      </c>
      <c r="CO12" s="318">
        <v>0</v>
      </c>
      <c r="CP12" s="318">
        <v>0</v>
      </c>
      <c r="CQ12" s="318">
        <v>0</v>
      </c>
      <c r="CR12" s="318">
        <v>0</v>
      </c>
      <c r="CS12" s="318">
        <v>0</v>
      </c>
      <c r="CT12" s="318">
        <v>0</v>
      </c>
      <c r="CU12" s="318">
        <v>0</v>
      </c>
      <c r="CV12" s="318">
        <v>0</v>
      </c>
      <c r="CW12" s="318">
        <v>0</v>
      </c>
      <c r="CX12" s="318">
        <v>0</v>
      </c>
      <c r="CY12" s="318">
        <v>0</v>
      </c>
      <c r="CZ12" s="318">
        <v>0</v>
      </c>
      <c r="DA12" s="318">
        <v>0</v>
      </c>
      <c r="DB12" s="318">
        <v>0</v>
      </c>
      <c r="DC12" s="318">
        <v>0</v>
      </c>
      <c r="DD12" s="318">
        <v>0</v>
      </c>
      <c r="DE12" s="318">
        <v>0</v>
      </c>
      <c r="DF12" s="318">
        <v>0</v>
      </c>
      <c r="DG12" s="318">
        <v>0</v>
      </c>
      <c r="DH12" s="318">
        <v>0</v>
      </c>
      <c r="DI12" s="318">
        <v>0</v>
      </c>
      <c r="DJ12" s="318">
        <v>0</v>
      </c>
      <c r="DK12" s="318">
        <v>0</v>
      </c>
      <c r="DL12" s="318">
        <v>0</v>
      </c>
      <c r="DM12" s="318">
        <v>0</v>
      </c>
      <c r="DN12" s="318">
        <v>0</v>
      </c>
      <c r="DO12" s="318">
        <v>0</v>
      </c>
      <c r="DP12" s="318">
        <v>0</v>
      </c>
      <c r="DQ12" s="318">
        <v>0</v>
      </c>
      <c r="DR12" s="318">
        <v>0</v>
      </c>
      <c r="DS12" s="318">
        <v>0</v>
      </c>
      <c r="DT12" s="318">
        <v>0</v>
      </c>
      <c r="DU12" s="318">
        <v>0</v>
      </c>
      <c r="DV12" s="318">
        <v>0</v>
      </c>
      <c r="DW12" s="318">
        <v>0</v>
      </c>
      <c r="DX12" s="318">
        <v>0</v>
      </c>
      <c r="DY12" s="318">
        <v>0</v>
      </c>
      <c r="DZ12" s="318">
        <v>0</v>
      </c>
      <c r="EA12" s="318">
        <v>0</v>
      </c>
      <c r="EB12" s="318">
        <v>0</v>
      </c>
      <c r="EC12" s="318">
        <v>0</v>
      </c>
      <c r="ED12" s="318">
        <v>0</v>
      </c>
      <c r="EE12" s="318">
        <v>0</v>
      </c>
      <c r="EF12" s="318">
        <v>0</v>
      </c>
      <c r="EG12" s="318">
        <v>0</v>
      </c>
      <c r="EH12" s="318">
        <v>0</v>
      </c>
      <c r="EI12" s="318">
        <v>0</v>
      </c>
      <c r="EJ12" s="318">
        <v>0</v>
      </c>
      <c r="EK12" s="318">
        <v>0</v>
      </c>
      <c r="EL12" s="318">
        <v>0</v>
      </c>
      <c r="EM12" s="318">
        <v>0</v>
      </c>
      <c r="EN12" s="318">
        <v>0</v>
      </c>
      <c r="EO12" s="318">
        <v>0</v>
      </c>
      <c r="EP12" s="318">
        <v>0</v>
      </c>
      <c r="EQ12" s="318">
        <v>0</v>
      </c>
      <c r="ER12" s="318">
        <v>0</v>
      </c>
      <c r="ES12" s="318">
        <v>0</v>
      </c>
      <c r="ET12" s="318">
        <v>0</v>
      </c>
      <c r="EU12" s="318">
        <v>0</v>
      </c>
      <c r="EV12" s="318">
        <v>0</v>
      </c>
    </row>
    <row r="13" spans="1:152" x14ac:dyDescent="0.2">
      <c r="A13" s="317" t="s">
        <v>179</v>
      </c>
      <c r="B13" s="318">
        <v>0.8</v>
      </c>
      <c r="C13" s="318">
        <v>0.8</v>
      </c>
      <c r="D13" s="318">
        <v>0.8</v>
      </c>
      <c r="E13" s="318">
        <v>0.8</v>
      </c>
      <c r="F13" s="318">
        <v>0.8</v>
      </c>
      <c r="G13" s="318">
        <v>0.8</v>
      </c>
      <c r="H13" s="318">
        <v>10.8</v>
      </c>
      <c r="I13" s="318">
        <v>10.8</v>
      </c>
      <c r="J13" s="318">
        <v>10.8</v>
      </c>
      <c r="K13" s="318">
        <v>10.8</v>
      </c>
      <c r="L13" s="318">
        <v>10.8</v>
      </c>
      <c r="M13" s="318">
        <v>10.8</v>
      </c>
      <c r="N13" s="318">
        <v>10.8</v>
      </c>
      <c r="O13" s="318">
        <v>30.8</v>
      </c>
      <c r="P13" s="318">
        <v>30.8</v>
      </c>
      <c r="Q13" s="318">
        <v>30.8</v>
      </c>
      <c r="R13" s="318">
        <v>30.8</v>
      </c>
      <c r="S13" s="318">
        <v>30.8</v>
      </c>
      <c r="T13" s="318">
        <v>30.8</v>
      </c>
      <c r="U13" s="318">
        <v>30.8</v>
      </c>
      <c r="V13" s="318">
        <v>30.8</v>
      </c>
      <c r="W13" s="318">
        <v>30.8</v>
      </c>
      <c r="X13" s="318">
        <v>30.8</v>
      </c>
      <c r="Y13" s="318">
        <v>30.8</v>
      </c>
      <c r="Z13" s="318">
        <v>30.8</v>
      </c>
      <c r="AA13" s="318">
        <v>30.8</v>
      </c>
      <c r="AB13" s="318">
        <v>30.8</v>
      </c>
      <c r="AC13" s="318">
        <v>30.8</v>
      </c>
      <c r="AD13" s="318">
        <v>30.8</v>
      </c>
      <c r="AE13" s="318">
        <v>30.8</v>
      </c>
      <c r="AF13" s="318">
        <v>30.8</v>
      </c>
      <c r="AG13" s="318">
        <v>30.8</v>
      </c>
      <c r="AH13" s="318">
        <v>30.8</v>
      </c>
      <c r="AI13" s="318">
        <v>30.8</v>
      </c>
      <c r="AJ13" s="318">
        <v>30.8</v>
      </c>
      <c r="AK13" s="318">
        <v>30.8</v>
      </c>
      <c r="AL13" s="318">
        <v>30.8</v>
      </c>
      <c r="AM13" s="318">
        <v>30.8</v>
      </c>
      <c r="AN13" s="318">
        <v>30.8</v>
      </c>
      <c r="AO13" s="318">
        <v>30.8</v>
      </c>
      <c r="AP13" s="318">
        <v>30.8</v>
      </c>
      <c r="AQ13" s="318">
        <v>30.8</v>
      </c>
      <c r="AR13" s="318">
        <v>30.8</v>
      </c>
      <c r="AS13" s="318">
        <v>30.8</v>
      </c>
      <c r="AT13" s="318">
        <v>30.8</v>
      </c>
      <c r="AU13" s="318">
        <v>30.8</v>
      </c>
      <c r="AV13" s="318">
        <v>30.8</v>
      </c>
      <c r="AW13" s="318">
        <v>30.8</v>
      </c>
      <c r="AX13" s="318">
        <v>30.8</v>
      </c>
      <c r="AY13" s="318">
        <v>10.8</v>
      </c>
      <c r="AZ13" s="318">
        <v>10.8</v>
      </c>
      <c r="BA13" s="318">
        <v>10.8</v>
      </c>
      <c r="BB13" s="318">
        <v>10.8</v>
      </c>
      <c r="BC13" s="318">
        <v>10.8</v>
      </c>
      <c r="BD13" s="318">
        <v>10.8</v>
      </c>
      <c r="BE13" s="318">
        <v>10.8</v>
      </c>
      <c r="BF13" s="318">
        <v>10.8</v>
      </c>
      <c r="BG13" s="318">
        <v>10.8</v>
      </c>
      <c r="BH13" s="318">
        <v>10.8</v>
      </c>
      <c r="BI13" s="318">
        <v>10.8</v>
      </c>
      <c r="BJ13" s="318">
        <v>10.8</v>
      </c>
      <c r="BK13" s="318">
        <v>10.8</v>
      </c>
      <c r="BL13" s="318">
        <v>10.8</v>
      </c>
      <c r="BM13" s="318">
        <v>10.8</v>
      </c>
      <c r="BN13" s="318">
        <v>10.8</v>
      </c>
      <c r="BO13" s="318">
        <v>10.8</v>
      </c>
      <c r="BP13" s="318">
        <v>10.8</v>
      </c>
      <c r="BQ13" s="318">
        <v>10.8</v>
      </c>
      <c r="BR13" s="318">
        <v>10.8</v>
      </c>
      <c r="BS13" s="318">
        <v>10.8</v>
      </c>
      <c r="BT13" s="318">
        <v>10.8</v>
      </c>
      <c r="BU13" s="318">
        <v>10.8</v>
      </c>
      <c r="BV13" s="318">
        <v>10</v>
      </c>
      <c r="BW13" s="318">
        <v>10</v>
      </c>
      <c r="BX13" s="318">
        <v>10</v>
      </c>
      <c r="BY13" s="318">
        <v>10</v>
      </c>
      <c r="BZ13" s="318">
        <v>10</v>
      </c>
      <c r="CA13" s="318">
        <v>10</v>
      </c>
      <c r="CB13" s="318">
        <v>10</v>
      </c>
      <c r="CC13" s="318">
        <v>10</v>
      </c>
      <c r="CD13" s="318">
        <v>10</v>
      </c>
      <c r="CE13" s="318">
        <v>10</v>
      </c>
      <c r="CF13" s="318">
        <v>10</v>
      </c>
      <c r="CG13" s="318">
        <v>10</v>
      </c>
      <c r="CH13" s="318">
        <v>10</v>
      </c>
      <c r="CI13" s="318">
        <v>10</v>
      </c>
      <c r="CJ13" s="318">
        <v>10</v>
      </c>
      <c r="CK13" s="318">
        <v>10</v>
      </c>
      <c r="CL13" s="318">
        <v>10</v>
      </c>
      <c r="CM13" s="318">
        <v>10</v>
      </c>
      <c r="CN13" s="318">
        <v>10</v>
      </c>
      <c r="CO13" s="318">
        <v>10</v>
      </c>
      <c r="CP13" s="318">
        <v>10</v>
      </c>
      <c r="CQ13" s="318">
        <v>10</v>
      </c>
      <c r="CR13" s="318">
        <v>10</v>
      </c>
      <c r="CS13" s="318">
        <v>10</v>
      </c>
      <c r="CT13" s="318">
        <v>10</v>
      </c>
      <c r="CU13" s="318">
        <v>10</v>
      </c>
      <c r="CV13" s="318">
        <v>10</v>
      </c>
      <c r="CW13" s="318">
        <v>10</v>
      </c>
      <c r="CX13" s="318">
        <v>10</v>
      </c>
      <c r="CY13" s="318">
        <v>10</v>
      </c>
      <c r="CZ13" s="318">
        <v>10</v>
      </c>
      <c r="DA13" s="318">
        <v>10</v>
      </c>
      <c r="DB13" s="318">
        <v>10</v>
      </c>
      <c r="DC13" s="318">
        <v>10</v>
      </c>
      <c r="DD13" s="318">
        <v>10</v>
      </c>
      <c r="DE13" s="318">
        <v>10</v>
      </c>
      <c r="DF13" s="318">
        <v>10</v>
      </c>
      <c r="DG13" s="318">
        <v>10</v>
      </c>
      <c r="DH13" s="318">
        <v>10</v>
      </c>
      <c r="DI13" s="318">
        <v>10</v>
      </c>
      <c r="DJ13" s="318">
        <v>10</v>
      </c>
      <c r="DK13" s="318">
        <v>10</v>
      </c>
      <c r="DL13" s="318">
        <v>10</v>
      </c>
      <c r="DM13" s="318">
        <v>10</v>
      </c>
      <c r="DN13" s="318">
        <v>10</v>
      </c>
      <c r="DO13" s="318">
        <v>10</v>
      </c>
      <c r="DP13" s="318">
        <v>10</v>
      </c>
      <c r="DQ13" s="318">
        <v>10</v>
      </c>
      <c r="DR13" s="318">
        <v>10</v>
      </c>
      <c r="DS13" s="318">
        <v>10</v>
      </c>
      <c r="DT13" s="318">
        <v>10</v>
      </c>
      <c r="DU13" s="318">
        <v>10</v>
      </c>
      <c r="DV13" s="318">
        <v>10</v>
      </c>
      <c r="DW13" s="318">
        <v>10</v>
      </c>
      <c r="DX13" s="318">
        <v>0</v>
      </c>
      <c r="DY13" s="318">
        <v>0</v>
      </c>
      <c r="DZ13" s="318">
        <v>0</v>
      </c>
      <c r="EA13" s="318">
        <v>0</v>
      </c>
      <c r="EB13" s="318">
        <v>0</v>
      </c>
      <c r="EC13" s="318">
        <v>0</v>
      </c>
      <c r="ED13" s="318">
        <v>0</v>
      </c>
      <c r="EE13" s="318">
        <v>0</v>
      </c>
      <c r="EF13" s="318">
        <v>0</v>
      </c>
      <c r="EG13" s="318">
        <v>0</v>
      </c>
      <c r="EH13" s="318">
        <v>0</v>
      </c>
      <c r="EI13" s="318">
        <v>0</v>
      </c>
      <c r="EJ13" s="318">
        <v>0</v>
      </c>
      <c r="EK13" s="318">
        <v>0</v>
      </c>
      <c r="EL13" s="318">
        <v>0</v>
      </c>
      <c r="EM13" s="318">
        <v>0</v>
      </c>
      <c r="EN13" s="318">
        <v>0</v>
      </c>
      <c r="EO13" s="318">
        <v>0</v>
      </c>
      <c r="EP13" s="318">
        <v>0</v>
      </c>
      <c r="EQ13" s="318">
        <v>0</v>
      </c>
      <c r="ER13" s="318">
        <v>0</v>
      </c>
      <c r="ES13" s="318">
        <v>0</v>
      </c>
      <c r="ET13" s="318">
        <v>0</v>
      </c>
      <c r="EU13" s="318">
        <v>0</v>
      </c>
      <c r="EV13" s="318">
        <v>0</v>
      </c>
    </row>
    <row r="14" spans="1:152" x14ac:dyDescent="0.2">
      <c r="A14" s="317"/>
      <c r="B14" s="318"/>
      <c r="C14" s="318"/>
      <c r="D14" s="318"/>
      <c r="E14" s="318"/>
      <c r="F14" s="318"/>
      <c r="G14" s="318"/>
      <c r="H14" s="318"/>
      <c r="I14" s="318"/>
      <c r="J14" s="318"/>
      <c r="K14" s="318"/>
      <c r="L14" s="318"/>
      <c r="M14" s="318"/>
      <c r="N14" s="318"/>
      <c r="O14" s="318"/>
      <c r="P14" s="318"/>
      <c r="Q14" s="318"/>
      <c r="R14" s="318"/>
      <c r="S14" s="318"/>
      <c r="T14" s="318"/>
      <c r="U14" s="318"/>
      <c r="V14" s="318"/>
      <c r="W14" s="318"/>
      <c r="X14" s="318"/>
      <c r="Y14" s="318"/>
      <c r="Z14" s="318"/>
      <c r="AA14" s="318"/>
      <c r="AB14" s="318"/>
      <c r="AC14" s="318"/>
      <c r="AD14" s="318"/>
      <c r="AE14" s="318"/>
      <c r="AF14" s="318"/>
      <c r="AG14" s="318"/>
      <c r="AH14" s="318"/>
      <c r="AI14" s="318"/>
      <c r="AJ14" s="318"/>
      <c r="AK14" s="318"/>
      <c r="AL14" s="318"/>
      <c r="AM14" s="318"/>
      <c r="AN14" s="318"/>
      <c r="AO14" s="318"/>
      <c r="AP14" s="318"/>
      <c r="AQ14" s="318"/>
      <c r="AR14" s="318"/>
      <c r="AS14" s="318"/>
      <c r="AT14" s="318"/>
      <c r="AU14" s="318"/>
      <c r="AV14" s="318"/>
      <c r="AW14" s="318"/>
      <c r="AX14" s="318"/>
      <c r="AY14" s="318"/>
      <c r="AZ14" s="318"/>
      <c r="BA14" s="318"/>
      <c r="BB14" s="318"/>
      <c r="BC14" s="318"/>
      <c r="BD14" s="318"/>
      <c r="BE14" s="318"/>
      <c r="BF14" s="318"/>
      <c r="BG14" s="318"/>
      <c r="BH14" s="318"/>
      <c r="BI14" s="318"/>
      <c r="BJ14" s="318"/>
      <c r="BK14" s="318"/>
      <c r="BL14" s="318"/>
      <c r="BM14" s="318"/>
      <c r="BN14" s="318"/>
      <c r="BO14" s="318"/>
      <c r="BP14" s="318"/>
      <c r="BQ14" s="318"/>
      <c r="BR14" s="318"/>
      <c r="BS14" s="318"/>
      <c r="BT14" s="318"/>
      <c r="BU14" s="318"/>
      <c r="BV14" s="318"/>
      <c r="BW14" s="318"/>
      <c r="BX14" s="318"/>
      <c r="BY14" s="318"/>
      <c r="BZ14" s="318"/>
      <c r="CA14" s="318"/>
      <c r="CB14" s="318"/>
      <c r="CC14" s="318"/>
      <c r="CD14" s="318"/>
      <c r="CE14" s="318"/>
      <c r="CF14" s="318"/>
      <c r="CG14" s="318"/>
      <c r="CH14" s="318"/>
      <c r="CI14" s="318"/>
      <c r="CJ14" s="318"/>
      <c r="CK14" s="318"/>
      <c r="CL14" s="318"/>
      <c r="CM14" s="318"/>
      <c r="CN14" s="318"/>
      <c r="CO14" s="318"/>
      <c r="CP14" s="318"/>
      <c r="CQ14" s="318"/>
      <c r="CR14" s="318"/>
      <c r="CS14" s="318"/>
      <c r="CT14" s="318"/>
      <c r="CU14" s="318" t="s">
        <v>97</v>
      </c>
      <c r="CV14" s="318" t="s">
        <v>97</v>
      </c>
      <c r="CW14" s="318" t="s">
        <v>97</v>
      </c>
      <c r="CX14" s="318" t="s">
        <v>97</v>
      </c>
      <c r="CY14" s="318" t="s">
        <v>97</v>
      </c>
      <c r="CZ14" s="318" t="s">
        <v>97</v>
      </c>
      <c r="DA14" s="318" t="s">
        <v>97</v>
      </c>
      <c r="DB14" s="318" t="s">
        <v>97</v>
      </c>
      <c r="DC14" s="318" t="s">
        <v>97</v>
      </c>
      <c r="DD14" s="318" t="s">
        <v>97</v>
      </c>
      <c r="DE14" s="318" t="s">
        <v>97</v>
      </c>
      <c r="DF14" s="318" t="s">
        <v>97</v>
      </c>
      <c r="DG14" s="318" t="s">
        <v>97</v>
      </c>
      <c r="DH14" s="318" t="s">
        <v>97</v>
      </c>
      <c r="DI14" s="318" t="s">
        <v>97</v>
      </c>
      <c r="DJ14" s="318" t="s">
        <v>97</v>
      </c>
      <c r="DK14" s="318" t="s">
        <v>97</v>
      </c>
      <c r="DL14" s="318" t="s">
        <v>97</v>
      </c>
      <c r="DM14" s="318" t="s">
        <v>97</v>
      </c>
      <c r="DN14" s="318" t="s">
        <v>97</v>
      </c>
      <c r="DO14" s="318" t="s">
        <v>97</v>
      </c>
      <c r="DP14" s="318" t="s">
        <v>97</v>
      </c>
      <c r="DQ14" s="318" t="s">
        <v>97</v>
      </c>
      <c r="DR14" s="318" t="s">
        <v>97</v>
      </c>
      <c r="DS14" s="318" t="s">
        <v>97</v>
      </c>
      <c r="DT14" s="318" t="s">
        <v>97</v>
      </c>
      <c r="DU14" s="318" t="s">
        <v>97</v>
      </c>
      <c r="DV14" s="318" t="s">
        <v>97</v>
      </c>
      <c r="DW14" s="318" t="s">
        <v>97</v>
      </c>
      <c r="DX14" s="318" t="s">
        <v>97</v>
      </c>
      <c r="DY14" s="318" t="s">
        <v>97</v>
      </c>
      <c r="DZ14" s="318" t="s">
        <v>97</v>
      </c>
      <c r="EA14" s="318" t="s">
        <v>97</v>
      </c>
      <c r="EB14" s="318" t="s">
        <v>97</v>
      </c>
      <c r="EC14" s="318" t="s">
        <v>97</v>
      </c>
      <c r="ED14" s="318" t="s">
        <v>97</v>
      </c>
      <c r="EE14" s="318" t="s">
        <v>97</v>
      </c>
      <c r="EF14" s="318" t="s">
        <v>97</v>
      </c>
      <c r="EG14" s="318" t="s">
        <v>97</v>
      </c>
      <c r="EH14" s="318" t="s">
        <v>97</v>
      </c>
      <c r="EI14" s="318" t="s">
        <v>97</v>
      </c>
      <c r="EJ14" s="318" t="s">
        <v>97</v>
      </c>
      <c r="EK14" s="318" t="s">
        <v>97</v>
      </c>
      <c r="EL14" s="318" t="s">
        <v>97</v>
      </c>
      <c r="EM14" s="318" t="s">
        <v>97</v>
      </c>
      <c r="EN14" s="318" t="s">
        <v>97</v>
      </c>
      <c r="EO14" s="318" t="s">
        <v>97</v>
      </c>
      <c r="EP14" s="318" t="s">
        <v>97</v>
      </c>
      <c r="EQ14" s="318" t="s">
        <v>97</v>
      </c>
      <c r="ER14" s="318" t="s">
        <v>97</v>
      </c>
      <c r="ES14" s="318" t="s">
        <v>97</v>
      </c>
      <c r="ET14" s="318" t="s">
        <v>97</v>
      </c>
      <c r="EU14" s="318" t="s">
        <v>97</v>
      </c>
      <c r="EV14" s="318" t="s">
        <v>97</v>
      </c>
    </row>
    <row r="15" spans="1:152" x14ac:dyDescent="0.2">
      <c r="A15" s="315" t="s">
        <v>180</v>
      </c>
      <c r="B15" s="314">
        <v>0</v>
      </c>
      <c r="C15" s="314">
        <v>0</v>
      </c>
      <c r="D15" s="314">
        <v>0</v>
      </c>
      <c r="E15" s="314">
        <v>0</v>
      </c>
      <c r="F15" s="314">
        <v>0</v>
      </c>
      <c r="G15" s="314">
        <v>0</v>
      </c>
      <c r="H15" s="314">
        <v>0</v>
      </c>
      <c r="I15" s="314">
        <v>0</v>
      </c>
      <c r="J15" s="314">
        <v>0</v>
      </c>
      <c r="K15" s="314">
        <v>0</v>
      </c>
      <c r="L15" s="314">
        <v>0</v>
      </c>
      <c r="M15" s="314">
        <v>0</v>
      </c>
      <c r="N15" s="314">
        <v>0</v>
      </c>
      <c r="O15" s="314">
        <v>0</v>
      </c>
      <c r="P15" s="314">
        <v>0</v>
      </c>
      <c r="Q15" s="314">
        <v>0</v>
      </c>
      <c r="R15" s="314">
        <v>0</v>
      </c>
      <c r="S15" s="314">
        <v>0</v>
      </c>
      <c r="T15" s="314">
        <v>0</v>
      </c>
      <c r="U15" s="314">
        <v>0</v>
      </c>
      <c r="V15" s="314">
        <v>0</v>
      </c>
      <c r="W15" s="314">
        <v>0</v>
      </c>
      <c r="X15" s="314">
        <v>0</v>
      </c>
      <c r="Y15" s="314">
        <v>0</v>
      </c>
      <c r="Z15" s="314">
        <v>0</v>
      </c>
      <c r="AA15" s="314">
        <v>0</v>
      </c>
      <c r="AB15" s="314">
        <v>0</v>
      </c>
      <c r="AC15" s="314">
        <v>0</v>
      </c>
      <c r="AD15" s="314">
        <v>0</v>
      </c>
      <c r="AE15" s="314">
        <v>0</v>
      </c>
      <c r="AF15" s="314">
        <v>0</v>
      </c>
      <c r="AG15" s="314">
        <v>0</v>
      </c>
      <c r="AH15" s="314">
        <v>0</v>
      </c>
      <c r="AI15" s="314">
        <v>0</v>
      </c>
      <c r="AJ15" s="314">
        <v>0</v>
      </c>
      <c r="AK15" s="314">
        <v>0</v>
      </c>
      <c r="AL15" s="314">
        <v>0</v>
      </c>
      <c r="AM15" s="314">
        <v>0</v>
      </c>
      <c r="AN15" s="314">
        <v>0</v>
      </c>
      <c r="AO15" s="314">
        <v>0</v>
      </c>
      <c r="AP15" s="314">
        <v>0</v>
      </c>
      <c r="AQ15" s="314">
        <v>0</v>
      </c>
      <c r="AR15" s="314">
        <v>0</v>
      </c>
      <c r="AS15" s="314">
        <v>0</v>
      </c>
      <c r="AT15" s="314">
        <v>0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v>0</v>
      </c>
      <c r="BA15" s="314">
        <v>0</v>
      </c>
      <c r="BB15" s="314">
        <v>0</v>
      </c>
      <c r="BC15" s="314">
        <v>0</v>
      </c>
      <c r="BD15" s="314">
        <v>0</v>
      </c>
      <c r="BE15" s="314">
        <v>0</v>
      </c>
      <c r="BF15" s="314">
        <v>0</v>
      </c>
      <c r="BG15" s="314">
        <v>0</v>
      </c>
      <c r="BH15" s="314">
        <v>0</v>
      </c>
      <c r="BI15" s="314">
        <v>0</v>
      </c>
      <c r="BJ15" s="314">
        <v>0</v>
      </c>
      <c r="BK15" s="314">
        <v>0</v>
      </c>
      <c r="BL15" s="314">
        <v>0</v>
      </c>
      <c r="BM15" s="314">
        <v>0</v>
      </c>
      <c r="BN15" s="314">
        <v>0</v>
      </c>
      <c r="BO15" s="314">
        <v>0</v>
      </c>
      <c r="BP15" s="314">
        <v>0</v>
      </c>
      <c r="BQ15" s="314">
        <v>0</v>
      </c>
      <c r="BR15" s="314">
        <v>0</v>
      </c>
      <c r="BS15" s="314">
        <v>0</v>
      </c>
      <c r="BT15" s="314">
        <v>0</v>
      </c>
      <c r="BU15" s="314">
        <v>0</v>
      </c>
      <c r="BV15" s="314">
        <v>0</v>
      </c>
      <c r="BW15" s="314">
        <v>0</v>
      </c>
      <c r="BX15" s="314">
        <v>0</v>
      </c>
      <c r="BY15" s="314">
        <v>0</v>
      </c>
      <c r="BZ15" s="314">
        <v>0</v>
      </c>
      <c r="CA15" s="314">
        <v>0</v>
      </c>
      <c r="CB15" s="314">
        <v>0</v>
      </c>
      <c r="CC15" s="314">
        <v>0</v>
      </c>
      <c r="CD15" s="314">
        <v>0</v>
      </c>
      <c r="CE15" s="314">
        <v>0</v>
      </c>
      <c r="CF15" s="314">
        <v>0</v>
      </c>
      <c r="CG15" s="314">
        <v>0</v>
      </c>
      <c r="CH15" s="314">
        <v>0</v>
      </c>
      <c r="CI15" s="314">
        <v>0</v>
      </c>
      <c r="CJ15" s="314">
        <v>0</v>
      </c>
      <c r="CK15" s="314">
        <v>0</v>
      </c>
      <c r="CL15" s="314">
        <v>0</v>
      </c>
      <c r="CM15" s="314">
        <v>0</v>
      </c>
      <c r="CN15" s="314">
        <v>0</v>
      </c>
      <c r="CO15" s="314">
        <v>0</v>
      </c>
      <c r="CP15" s="314">
        <v>0</v>
      </c>
      <c r="CQ15" s="314">
        <v>0</v>
      </c>
      <c r="CR15" s="314">
        <v>0</v>
      </c>
      <c r="CS15" s="314">
        <v>0</v>
      </c>
      <c r="CT15" s="314">
        <v>0</v>
      </c>
      <c r="CU15" s="314">
        <v>0</v>
      </c>
      <c r="CV15" s="314">
        <v>0</v>
      </c>
      <c r="CW15" s="314">
        <v>0</v>
      </c>
      <c r="CX15" s="314">
        <v>0</v>
      </c>
      <c r="CY15" s="314">
        <v>0</v>
      </c>
      <c r="CZ15" s="314">
        <v>0</v>
      </c>
      <c r="DA15" s="314">
        <v>0</v>
      </c>
      <c r="DB15" s="314">
        <v>0</v>
      </c>
      <c r="DC15" s="314">
        <v>0</v>
      </c>
      <c r="DD15" s="314">
        <v>0</v>
      </c>
      <c r="DE15" s="314">
        <v>0</v>
      </c>
      <c r="DF15" s="314">
        <v>0</v>
      </c>
      <c r="DG15" s="314">
        <v>0</v>
      </c>
      <c r="DH15" s="314">
        <v>0</v>
      </c>
      <c r="DI15" s="314">
        <v>0</v>
      </c>
      <c r="DJ15" s="314">
        <v>0</v>
      </c>
      <c r="DK15" s="314">
        <v>0</v>
      </c>
      <c r="DL15" s="314">
        <v>0</v>
      </c>
      <c r="DM15" s="314">
        <v>0</v>
      </c>
      <c r="DN15" s="314">
        <v>0</v>
      </c>
      <c r="DO15" s="314">
        <v>0</v>
      </c>
      <c r="DP15" s="314">
        <v>0</v>
      </c>
      <c r="DQ15" s="314">
        <v>0</v>
      </c>
      <c r="DR15" s="314">
        <v>0</v>
      </c>
      <c r="DS15" s="314">
        <v>0</v>
      </c>
      <c r="DT15" s="314">
        <v>0</v>
      </c>
      <c r="DU15" s="314">
        <v>0</v>
      </c>
      <c r="DV15" s="314">
        <v>0</v>
      </c>
      <c r="DW15" s="314">
        <v>0</v>
      </c>
      <c r="DX15" s="314">
        <v>0</v>
      </c>
      <c r="DY15" s="314">
        <v>0</v>
      </c>
      <c r="DZ15" s="314">
        <v>0</v>
      </c>
      <c r="EA15" s="314">
        <v>0</v>
      </c>
      <c r="EB15" s="314">
        <v>0</v>
      </c>
      <c r="EC15" s="314">
        <v>0</v>
      </c>
      <c r="ED15" s="314">
        <v>0</v>
      </c>
      <c r="EE15" s="314">
        <v>0</v>
      </c>
      <c r="EF15" s="314">
        <v>0</v>
      </c>
      <c r="EG15" s="314">
        <v>0</v>
      </c>
      <c r="EH15" s="314">
        <v>0</v>
      </c>
      <c r="EI15" s="314">
        <v>0</v>
      </c>
      <c r="EJ15" s="314">
        <v>0</v>
      </c>
      <c r="EK15" s="314">
        <v>0</v>
      </c>
      <c r="EL15" s="314">
        <v>0</v>
      </c>
      <c r="EM15" s="314">
        <v>0</v>
      </c>
      <c r="EN15" s="314">
        <v>0</v>
      </c>
      <c r="EO15" s="314">
        <v>0</v>
      </c>
      <c r="EP15" s="314">
        <v>0</v>
      </c>
      <c r="EQ15" s="314">
        <v>0</v>
      </c>
      <c r="ER15" s="314">
        <v>0</v>
      </c>
      <c r="ES15" s="314">
        <v>0</v>
      </c>
      <c r="ET15" s="314">
        <v>0</v>
      </c>
      <c r="EU15" s="314">
        <v>0</v>
      </c>
      <c r="EV15" s="314">
        <v>0</v>
      </c>
    </row>
    <row r="16" spans="1:152" x14ac:dyDescent="0.2">
      <c r="A16" s="317" t="s">
        <v>175</v>
      </c>
      <c r="B16" s="318">
        <v>0</v>
      </c>
      <c r="C16" s="318">
        <v>0</v>
      </c>
      <c r="D16" s="318">
        <v>0</v>
      </c>
      <c r="E16" s="318">
        <v>0</v>
      </c>
      <c r="F16" s="318">
        <v>0</v>
      </c>
      <c r="G16" s="318">
        <v>0</v>
      </c>
      <c r="H16" s="318">
        <v>0</v>
      </c>
      <c r="I16" s="318">
        <v>0</v>
      </c>
      <c r="J16" s="318">
        <v>0</v>
      </c>
      <c r="K16" s="318">
        <v>0</v>
      </c>
      <c r="L16" s="318">
        <v>0</v>
      </c>
      <c r="M16" s="318">
        <v>0</v>
      </c>
      <c r="N16" s="318">
        <v>0</v>
      </c>
      <c r="O16" s="318">
        <v>0</v>
      </c>
      <c r="P16" s="318">
        <v>0</v>
      </c>
      <c r="Q16" s="318">
        <v>0</v>
      </c>
      <c r="R16" s="318">
        <v>0</v>
      </c>
      <c r="S16" s="318">
        <v>0</v>
      </c>
      <c r="T16" s="318">
        <v>0</v>
      </c>
      <c r="U16" s="318">
        <v>0</v>
      </c>
      <c r="V16" s="318">
        <v>0</v>
      </c>
      <c r="W16" s="318">
        <v>0</v>
      </c>
      <c r="X16" s="318">
        <v>0</v>
      </c>
      <c r="Y16" s="318">
        <v>0</v>
      </c>
      <c r="Z16" s="318">
        <v>0</v>
      </c>
      <c r="AA16" s="318">
        <v>0</v>
      </c>
      <c r="AB16" s="318">
        <v>0</v>
      </c>
      <c r="AC16" s="318">
        <v>0</v>
      </c>
      <c r="AD16" s="318">
        <v>0</v>
      </c>
      <c r="AE16" s="318">
        <v>0</v>
      </c>
      <c r="AF16" s="318">
        <v>0</v>
      </c>
      <c r="AG16" s="318">
        <v>0</v>
      </c>
      <c r="AH16" s="318">
        <v>0</v>
      </c>
      <c r="AI16" s="318">
        <v>0</v>
      </c>
      <c r="AJ16" s="318">
        <v>0</v>
      </c>
      <c r="AK16" s="318">
        <v>0</v>
      </c>
      <c r="AL16" s="318">
        <v>0</v>
      </c>
      <c r="AM16" s="318">
        <v>0</v>
      </c>
      <c r="AN16" s="318">
        <v>0</v>
      </c>
      <c r="AO16" s="318">
        <v>0</v>
      </c>
      <c r="AP16" s="318">
        <v>0</v>
      </c>
      <c r="AQ16" s="318">
        <v>0</v>
      </c>
      <c r="AR16" s="318">
        <v>0</v>
      </c>
      <c r="AS16" s="318">
        <v>0</v>
      </c>
      <c r="AT16" s="318">
        <v>0</v>
      </c>
      <c r="AU16" s="318">
        <v>0</v>
      </c>
      <c r="AV16" s="318">
        <v>0</v>
      </c>
      <c r="AW16" s="318">
        <v>0</v>
      </c>
      <c r="AX16" s="318">
        <v>0</v>
      </c>
      <c r="AY16" s="318">
        <v>0</v>
      </c>
      <c r="AZ16" s="318">
        <v>0</v>
      </c>
      <c r="BA16" s="318">
        <v>0</v>
      </c>
      <c r="BB16" s="318">
        <v>0</v>
      </c>
      <c r="BC16" s="318">
        <v>0</v>
      </c>
      <c r="BD16" s="318">
        <v>0</v>
      </c>
      <c r="BE16" s="318">
        <v>0</v>
      </c>
      <c r="BF16" s="318">
        <v>0</v>
      </c>
      <c r="BG16" s="318">
        <v>0</v>
      </c>
      <c r="BH16" s="318">
        <v>0</v>
      </c>
      <c r="BI16" s="318">
        <v>0</v>
      </c>
      <c r="BJ16" s="318">
        <v>0</v>
      </c>
      <c r="BK16" s="318">
        <v>0</v>
      </c>
      <c r="BL16" s="318">
        <v>0</v>
      </c>
      <c r="BM16" s="318">
        <v>0</v>
      </c>
      <c r="BN16" s="318">
        <v>0</v>
      </c>
      <c r="BO16" s="318">
        <v>0</v>
      </c>
      <c r="BP16" s="318">
        <v>0</v>
      </c>
      <c r="BQ16" s="318">
        <v>0</v>
      </c>
      <c r="BR16" s="318">
        <v>0</v>
      </c>
      <c r="BS16" s="318">
        <v>0</v>
      </c>
      <c r="BT16" s="318">
        <v>0</v>
      </c>
      <c r="BU16" s="318">
        <v>0</v>
      </c>
      <c r="BV16" s="318">
        <v>0</v>
      </c>
      <c r="BW16" s="318">
        <v>0</v>
      </c>
      <c r="BX16" s="318">
        <v>0</v>
      </c>
      <c r="BY16" s="318">
        <v>0</v>
      </c>
      <c r="BZ16" s="318">
        <v>0</v>
      </c>
      <c r="CA16" s="318">
        <v>0</v>
      </c>
      <c r="CB16" s="318">
        <v>0</v>
      </c>
      <c r="CC16" s="318">
        <v>0</v>
      </c>
      <c r="CD16" s="318">
        <v>0</v>
      </c>
      <c r="CE16" s="318">
        <v>0</v>
      </c>
      <c r="CF16" s="318">
        <v>0</v>
      </c>
      <c r="CG16" s="318">
        <v>0</v>
      </c>
      <c r="CH16" s="318">
        <v>0</v>
      </c>
      <c r="CI16" s="318">
        <v>0</v>
      </c>
      <c r="CJ16" s="318">
        <v>0</v>
      </c>
      <c r="CK16" s="318">
        <v>0</v>
      </c>
      <c r="CL16" s="318">
        <v>0</v>
      </c>
      <c r="CM16" s="318">
        <v>0</v>
      </c>
      <c r="CN16" s="318">
        <v>0</v>
      </c>
      <c r="CO16" s="318">
        <v>0</v>
      </c>
      <c r="CP16" s="318">
        <v>0</v>
      </c>
      <c r="CQ16" s="318">
        <v>0</v>
      </c>
      <c r="CR16" s="318">
        <v>0</v>
      </c>
      <c r="CS16" s="318">
        <v>0</v>
      </c>
      <c r="CT16" s="318">
        <v>0</v>
      </c>
      <c r="CU16" s="318">
        <v>0</v>
      </c>
      <c r="CV16" s="318">
        <v>0</v>
      </c>
      <c r="CW16" s="318">
        <v>0</v>
      </c>
      <c r="CX16" s="318">
        <v>0</v>
      </c>
      <c r="CY16" s="318">
        <v>0</v>
      </c>
      <c r="CZ16" s="318">
        <v>0</v>
      </c>
      <c r="DA16" s="318">
        <v>0</v>
      </c>
      <c r="DB16" s="318">
        <v>0</v>
      </c>
      <c r="DC16" s="318">
        <v>0</v>
      </c>
      <c r="DD16" s="318">
        <v>0</v>
      </c>
      <c r="DE16" s="318">
        <v>0</v>
      </c>
      <c r="DF16" s="318">
        <v>0</v>
      </c>
      <c r="DG16" s="318">
        <v>0</v>
      </c>
      <c r="DH16" s="318">
        <v>0</v>
      </c>
      <c r="DI16" s="318">
        <v>0</v>
      </c>
      <c r="DJ16" s="318">
        <v>0</v>
      </c>
      <c r="DK16" s="318">
        <v>0</v>
      </c>
      <c r="DL16" s="318">
        <v>0</v>
      </c>
      <c r="DM16" s="318">
        <v>0</v>
      </c>
      <c r="DN16" s="318">
        <v>0</v>
      </c>
      <c r="DO16" s="318">
        <v>0</v>
      </c>
      <c r="DP16" s="318">
        <v>0</v>
      </c>
      <c r="DQ16" s="318">
        <v>0</v>
      </c>
      <c r="DR16" s="318">
        <v>0</v>
      </c>
      <c r="DS16" s="318">
        <v>0</v>
      </c>
      <c r="DT16" s="318">
        <v>0</v>
      </c>
      <c r="DU16" s="318">
        <v>0</v>
      </c>
      <c r="DV16" s="318">
        <v>0</v>
      </c>
      <c r="DW16" s="318">
        <v>0</v>
      </c>
      <c r="DX16" s="318">
        <v>0</v>
      </c>
      <c r="DY16" s="318">
        <v>0</v>
      </c>
      <c r="DZ16" s="318">
        <v>0</v>
      </c>
      <c r="EA16" s="318">
        <v>0</v>
      </c>
      <c r="EB16" s="318">
        <v>0</v>
      </c>
      <c r="EC16" s="318">
        <v>0</v>
      </c>
      <c r="ED16" s="318">
        <v>0</v>
      </c>
      <c r="EE16" s="318">
        <v>0</v>
      </c>
      <c r="EF16" s="318">
        <v>0</v>
      </c>
      <c r="EG16" s="318">
        <v>0</v>
      </c>
      <c r="EH16" s="318">
        <v>0</v>
      </c>
      <c r="EI16" s="318">
        <v>0</v>
      </c>
      <c r="EJ16" s="318">
        <v>0</v>
      </c>
      <c r="EK16" s="318">
        <v>0</v>
      </c>
      <c r="EL16" s="318">
        <v>0</v>
      </c>
      <c r="EM16" s="318">
        <v>0</v>
      </c>
      <c r="EN16" s="318">
        <v>0</v>
      </c>
      <c r="EO16" s="318">
        <v>0</v>
      </c>
      <c r="EP16" s="318">
        <v>0</v>
      </c>
      <c r="EQ16" s="318">
        <v>0</v>
      </c>
      <c r="ER16" s="318">
        <v>0</v>
      </c>
      <c r="ES16" s="318">
        <v>0</v>
      </c>
      <c r="ET16" s="318">
        <v>0</v>
      </c>
      <c r="EU16" s="318">
        <v>0</v>
      </c>
      <c r="EV16" s="318">
        <v>0</v>
      </c>
    </row>
    <row r="17" spans="1:152" x14ac:dyDescent="0.2">
      <c r="A17" s="317" t="s">
        <v>177</v>
      </c>
      <c r="B17" s="318">
        <v>0</v>
      </c>
      <c r="C17" s="318">
        <v>0</v>
      </c>
      <c r="D17" s="318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318">
        <v>0</v>
      </c>
      <c r="L17" s="318">
        <v>0</v>
      </c>
      <c r="M17" s="318">
        <v>0</v>
      </c>
      <c r="N17" s="318">
        <v>0</v>
      </c>
      <c r="O17" s="318">
        <v>0</v>
      </c>
      <c r="P17" s="318">
        <v>0</v>
      </c>
      <c r="Q17" s="318">
        <v>0</v>
      </c>
      <c r="R17" s="318">
        <v>0</v>
      </c>
      <c r="S17" s="318">
        <v>0</v>
      </c>
      <c r="T17" s="318">
        <v>0</v>
      </c>
      <c r="U17" s="318">
        <v>0</v>
      </c>
      <c r="V17" s="318">
        <v>0</v>
      </c>
      <c r="W17" s="318">
        <v>0</v>
      </c>
      <c r="X17" s="318">
        <v>0</v>
      </c>
      <c r="Y17" s="318">
        <v>0</v>
      </c>
      <c r="Z17" s="318">
        <v>0</v>
      </c>
      <c r="AA17" s="318">
        <v>0</v>
      </c>
      <c r="AB17" s="318">
        <v>0</v>
      </c>
      <c r="AC17" s="318">
        <v>0</v>
      </c>
      <c r="AD17" s="318">
        <v>0</v>
      </c>
      <c r="AE17" s="318">
        <v>0</v>
      </c>
      <c r="AF17" s="318">
        <v>0</v>
      </c>
      <c r="AG17" s="318">
        <v>0</v>
      </c>
      <c r="AH17" s="318">
        <v>0</v>
      </c>
      <c r="AI17" s="318">
        <v>0</v>
      </c>
      <c r="AJ17" s="318">
        <v>0</v>
      </c>
      <c r="AK17" s="318">
        <v>0</v>
      </c>
      <c r="AL17" s="318">
        <v>0</v>
      </c>
      <c r="AM17" s="318">
        <v>0</v>
      </c>
      <c r="AN17" s="318">
        <v>0</v>
      </c>
      <c r="AO17" s="318">
        <v>0</v>
      </c>
      <c r="AP17" s="318">
        <v>0</v>
      </c>
      <c r="AQ17" s="318">
        <v>0</v>
      </c>
      <c r="AR17" s="318">
        <v>0</v>
      </c>
      <c r="AS17" s="318">
        <v>0</v>
      </c>
      <c r="AT17" s="318">
        <v>0</v>
      </c>
      <c r="AU17" s="318">
        <v>0</v>
      </c>
      <c r="AV17" s="318">
        <v>0</v>
      </c>
      <c r="AW17" s="318">
        <v>0</v>
      </c>
      <c r="AX17" s="318">
        <v>0</v>
      </c>
      <c r="AY17" s="318">
        <v>0</v>
      </c>
      <c r="AZ17" s="318">
        <v>0</v>
      </c>
      <c r="BA17" s="318">
        <v>0</v>
      </c>
      <c r="BB17" s="318">
        <v>0</v>
      </c>
      <c r="BC17" s="318">
        <v>0</v>
      </c>
      <c r="BD17" s="318">
        <v>0</v>
      </c>
      <c r="BE17" s="318">
        <v>0</v>
      </c>
      <c r="BF17" s="318">
        <v>0</v>
      </c>
      <c r="BG17" s="318">
        <v>0</v>
      </c>
      <c r="BH17" s="318">
        <v>0</v>
      </c>
      <c r="BI17" s="318">
        <v>0</v>
      </c>
      <c r="BJ17" s="318">
        <v>0</v>
      </c>
      <c r="BK17" s="318">
        <v>0</v>
      </c>
      <c r="BL17" s="318">
        <v>0</v>
      </c>
      <c r="BM17" s="318">
        <v>0</v>
      </c>
      <c r="BN17" s="318">
        <v>0</v>
      </c>
      <c r="BO17" s="318">
        <v>0</v>
      </c>
      <c r="BP17" s="318">
        <v>0</v>
      </c>
      <c r="BQ17" s="318">
        <v>0</v>
      </c>
      <c r="BR17" s="318">
        <v>0</v>
      </c>
      <c r="BS17" s="318">
        <v>0</v>
      </c>
      <c r="BT17" s="318">
        <v>0</v>
      </c>
      <c r="BU17" s="318">
        <v>0</v>
      </c>
      <c r="BV17" s="318">
        <v>0</v>
      </c>
      <c r="BW17" s="318">
        <v>0</v>
      </c>
      <c r="BX17" s="318">
        <v>0</v>
      </c>
      <c r="BY17" s="318">
        <v>0</v>
      </c>
      <c r="BZ17" s="318">
        <v>0</v>
      </c>
      <c r="CA17" s="318">
        <v>0</v>
      </c>
      <c r="CB17" s="318">
        <v>0</v>
      </c>
      <c r="CC17" s="318">
        <v>0</v>
      </c>
      <c r="CD17" s="318">
        <v>0</v>
      </c>
      <c r="CE17" s="318">
        <v>0</v>
      </c>
      <c r="CF17" s="318">
        <v>0</v>
      </c>
      <c r="CG17" s="318">
        <v>0</v>
      </c>
      <c r="CH17" s="318">
        <v>0</v>
      </c>
      <c r="CI17" s="318">
        <v>0</v>
      </c>
      <c r="CJ17" s="318">
        <v>0</v>
      </c>
      <c r="CK17" s="318">
        <v>0</v>
      </c>
      <c r="CL17" s="318">
        <v>0</v>
      </c>
      <c r="CM17" s="318">
        <v>0</v>
      </c>
      <c r="CN17" s="318">
        <v>0</v>
      </c>
      <c r="CO17" s="318">
        <v>0</v>
      </c>
      <c r="CP17" s="318">
        <v>0</v>
      </c>
      <c r="CQ17" s="318">
        <v>0</v>
      </c>
      <c r="CR17" s="318">
        <v>0</v>
      </c>
      <c r="CS17" s="318">
        <v>0</v>
      </c>
      <c r="CT17" s="318">
        <v>0</v>
      </c>
      <c r="CU17" s="318">
        <v>0</v>
      </c>
      <c r="CV17" s="318">
        <v>0</v>
      </c>
      <c r="CW17" s="318">
        <v>0</v>
      </c>
      <c r="CX17" s="318">
        <v>0</v>
      </c>
      <c r="CY17" s="318">
        <v>0</v>
      </c>
      <c r="CZ17" s="318">
        <v>0</v>
      </c>
      <c r="DA17" s="318">
        <v>0</v>
      </c>
      <c r="DB17" s="318">
        <v>0</v>
      </c>
      <c r="DC17" s="318">
        <v>0</v>
      </c>
      <c r="DD17" s="318">
        <v>0</v>
      </c>
      <c r="DE17" s="318">
        <v>0</v>
      </c>
      <c r="DF17" s="318">
        <v>0</v>
      </c>
      <c r="DG17" s="318">
        <v>0</v>
      </c>
      <c r="DH17" s="318">
        <v>0</v>
      </c>
      <c r="DI17" s="318">
        <v>0</v>
      </c>
      <c r="DJ17" s="318">
        <v>0</v>
      </c>
      <c r="DK17" s="318">
        <v>0</v>
      </c>
      <c r="DL17" s="318">
        <v>0</v>
      </c>
      <c r="DM17" s="318">
        <v>0</v>
      </c>
      <c r="DN17" s="318">
        <v>0</v>
      </c>
      <c r="DO17" s="318">
        <v>0</v>
      </c>
      <c r="DP17" s="318">
        <v>0</v>
      </c>
      <c r="DQ17" s="318">
        <v>0</v>
      </c>
      <c r="DR17" s="318">
        <v>0</v>
      </c>
      <c r="DS17" s="318">
        <v>0</v>
      </c>
      <c r="DT17" s="318">
        <v>0</v>
      </c>
      <c r="DU17" s="318">
        <v>0</v>
      </c>
      <c r="DV17" s="318">
        <v>0</v>
      </c>
      <c r="DW17" s="318">
        <v>0</v>
      </c>
      <c r="DX17" s="318">
        <v>0</v>
      </c>
      <c r="DY17" s="318">
        <v>0</v>
      </c>
      <c r="DZ17" s="318">
        <v>0</v>
      </c>
      <c r="EA17" s="318">
        <v>0</v>
      </c>
      <c r="EB17" s="318">
        <v>0</v>
      </c>
      <c r="EC17" s="318">
        <v>0</v>
      </c>
      <c r="ED17" s="318">
        <v>0</v>
      </c>
      <c r="EE17" s="318">
        <v>0</v>
      </c>
      <c r="EF17" s="318">
        <v>0</v>
      </c>
      <c r="EG17" s="318">
        <v>0</v>
      </c>
      <c r="EH17" s="318">
        <v>0</v>
      </c>
      <c r="EI17" s="318">
        <v>0</v>
      </c>
      <c r="EJ17" s="318">
        <v>0</v>
      </c>
      <c r="EK17" s="318">
        <v>0</v>
      </c>
      <c r="EL17" s="318">
        <v>0</v>
      </c>
      <c r="EM17" s="318">
        <v>0</v>
      </c>
      <c r="EN17" s="318">
        <v>0</v>
      </c>
      <c r="EO17" s="318">
        <v>0</v>
      </c>
      <c r="EP17" s="318">
        <v>0</v>
      </c>
      <c r="EQ17" s="318">
        <v>0</v>
      </c>
      <c r="ER17" s="318">
        <v>0</v>
      </c>
      <c r="ES17" s="318">
        <v>0</v>
      </c>
      <c r="ET17" s="318">
        <v>0</v>
      </c>
      <c r="EU17" s="318">
        <v>0</v>
      </c>
      <c r="EV17" s="318">
        <v>0</v>
      </c>
    </row>
    <row r="18" spans="1:152" x14ac:dyDescent="0.2">
      <c r="A18" s="317"/>
      <c r="B18" s="318"/>
      <c r="C18" s="318"/>
      <c r="D18" s="318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318"/>
      <c r="Q18" s="318"/>
      <c r="R18" s="318"/>
      <c r="S18" s="318"/>
      <c r="T18" s="318"/>
      <c r="U18" s="318"/>
      <c r="V18" s="318"/>
      <c r="W18" s="318"/>
      <c r="X18" s="318"/>
      <c r="Y18" s="318"/>
      <c r="Z18" s="318"/>
      <c r="AA18" s="318"/>
      <c r="AB18" s="318"/>
      <c r="AC18" s="318"/>
      <c r="AD18" s="318"/>
      <c r="AE18" s="318"/>
      <c r="AF18" s="318"/>
      <c r="AG18" s="318"/>
      <c r="AH18" s="318"/>
      <c r="AI18" s="318"/>
      <c r="AJ18" s="318"/>
      <c r="AK18" s="318"/>
      <c r="AL18" s="318"/>
      <c r="AM18" s="318"/>
      <c r="AN18" s="318"/>
      <c r="AO18" s="318"/>
      <c r="AP18" s="318"/>
      <c r="AQ18" s="318"/>
      <c r="AR18" s="318"/>
      <c r="AS18" s="318"/>
      <c r="AT18" s="318"/>
      <c r="AU18" s="318"/>
      <c r="AV18" s="318"/>
      <c r="AW18" s="318"/>
      <c r="AX18" s="318"/>
      <c r="AY18" s="318"/>
      <c r="AZ18" s="318"/>
      <c r="BA18" s="318"/>
      <c r="BB18" s="318"/>
      <c r="BC18" s="318"/>
      <c r="BD18" s="318"/>
      <c r="BE18" s="318"/>
      <c r="BF18" s="318"/>
      <c r="BG18" s="318"/>
      <c r="BH18" s="318"/>
      <c r="BI18" s="318"/>
      <c r="BJ18" s="318"/>
      <c r="BK18" s="318"/>
      <c r="BL18" s="318"/>
      <c r="BM18" s="318"/>
      <c r="BN18" s="318"/>
      <c r="BO18" s="318"/>
      <c r="BP18" s="318"/>
      <c r="BQ18" s="318"/>
      <c r="BR18" s="318"/>
      <c r="BS18" s="318"/>
      <c r="BT18" s="318"/>
      <c r="BU18" s="318"/>
      <c r="BV18" s="318"/>
      <c r="BW18" s="318"/>
      <c r="BX18" s="318"/>
      <c r="BY18" s="318"/>
      <c r="BZ18" s="318"/>
      <c r="CA18" s="318"/>
      <c r="CB18" s="318"/>
      <c r="CC18" s="318"/>
      <c r="CD18" s="318"/>
      <c r="CE18" s="318"/>
      <c r="CF18" s="318"/>
      <c r="CG18" s="318"/>
      <c r="CH18" s="318"/>
      <c r="CI18" s="318"/>
      <c r="CJ18" s="318"/>
      <c r="CK18" s="318"/>
      <c r="CL18" s="318"/>
      <c r="CM18" s="318"/>
      <c r="CN18" s="318"/>
      <c r="CO18" s="318"/>
      <c r="CP18" s="318"/>
      <c r="CQ18" s="318"/>
      <c r="CR18" s="318"/>
      <c r="CS18" s="318"/>
      <c r="CT18" s="318"/>
      <c r="CU18" s="318" t="s">
        <v>97</v>
      </c>
      <c r="CV18" s="318" t="s">
        <v>97</v>
      </c>
      <c r="CW18" s="318" t="s">
        <v>97</v>
      </c>
      <c r="CX18" s="318" t="s">
        <v>97</v>
      </c>
      <c r="CY18" s="318" t="s">
        <v>97</v>
      </c>
      <c r="CZ18" s="318" t="s">
        <v>97</v>
      </c>
      <c r="DA18" s="318" t="s">
        <v>97</v>
      </c>
      <c r="DB18" s="318" t="s">
        <v>97</v>
      </c>
      <c r="DC18" s="318" t="s">
        <v>97</v>
      </c>
      <c r="DD18" s="318" t="s">
        <v>97</v>
      </c>
      <c r="DE18" s="318" t="s">
        <v>97</v>
      </c>
      <c r="DF18" s="318" t="s">
        <v>97</v>
      </c>
      <c r="DG18" s="318" t="s">
        <v>97</v>
      </c>
      <c r="DH18" s="318" t="s">
        <v>97</v>
      </c>
      <c r="DI18" s="318" t="s">
        <v>97</v>
      </c>
      <c r="DJ18" s="318" t="s">
        <v>97</v>
      </c>
      <c r="DK18" s="318" t="s">
        <v>97</v>
      </c>
      <c r="DL18" s="318" t="s">
        <v>97</v>
      </c>
      <c r="DM18" s="318" t="s">
        <v>97</v>
      </c>
      <c r="DN18" s="318" t="s">
        <v>97</v>
      </c>
      <c r="DO18" s="318" t="s">
        <v>97</v>
      </c>
      <c r="DP18" s="318" t="s">
        <v>97</v>
      </c>
      <c r="DQ18" s="318" t="s">
        <v>97</v>
      </c>
      <c r="DR18" s="318" t="s">
        <v>97</v>
      </c>
      <c r="DS18" s="318" t="s">
        <v>97</v>
      </c>
      <c r="DT18" s="318" t="s">
        <v>97</v>
      </c>
      <c r="DU18" s="318" t="s">
        <v>97</v>
      </c>
      <c r="DV18" s="318" t="s">
        <v>97</v>
      </c>
      <c r="DW18" s="318" t="s">
        <v>97</v>
      </c>
      <c r="DX18" s="318" t="s">
        <v>97</v>
      </c>
      <c r="DY18" s="318" t="s">
        <v>97</v>
      </c>
      <c r="DZ18" s="318" t="s">
        <v>97</v>
      </c>
      <c r="EA18" s="318" t="s">
        <v>97</v>
      </c>
      <c r="EB18" s="318" t="s">
        <v>97</v>
      </c>
      <c r="EC18" s="318" t="s">
        <v>97</v>
      </c>
      <c r="ED18" s="318" t="s">
        <v>97</v>
      </c>
      <c r="EE18" s="318" t="s">
        <v>97</v>
      </c>
      <c r="EF18" s="318" t="s">
        <v>97</v>
      </c>
      <c r="EG18" s="318" t="s">
        <v>97</v>
      </c>
      <c r="EH18" s="318" t="s">
        <v>97</v>
      </c>
      <c r="EI18" s="318" t="s">
        <v>97</v>
      </c>
      <c r="EJ18" s="318" t="s">
        <v>97</v>
      </c>
      <c r="EK18" s="318" t="s">
        <v>97</v>
      </c>
      <c r="EL18" s="318" t="s">
        <v>97</v>
      </c>
      <c r="EM18" s="318" t="s">
        <v>97</v>
      </c>
      <c r="EN18" s="318" t="s">
        <v>97</v>
      </c>
      <c r="EO18" s="318" t="s">
        <v>97</v>
      </c>
      <c r="EP18" s="318" t="s">
        <v>97</v>
      </c>
      <c r="EQ18" s="318" t="s">
        <v>97</v>
      </c>
      <c r="ER18" s="318" t="s">
        <v>97</v>
      </c>
      <c r="ES18" s="318" t="s">
        <v>97</v>
      </c>
      <c r="ET18" s="318" t="s">
        <v>97</v>
      </c>
      <c r="EU18" s="318" t="s">
        <v>97</v>
      </c>
      <c r="EV18" s="318" t="s">
        <v>97</v>
      </c>
    </row>
    <row r="19" spans="1:152" x14ac:dyDescent="0.2">
      <c r="A19" s="315" t="s">
        <v>181</v>
      </c>
      <c r="B19" s="314">
        <v>50</v>
      </c>
      <c r="C19" s="314">
        <v>49.4</v>
      </c>
      <c r="D19" s="314">
        <v>49.1</v>
      </c>
      <c r="E19" s="314">
        <v>48.5</v>
      </c>
      <c r="F19" s="314">
        <v>47.7</v>
      </c>
      <c r="G19" s="314">
        <v>46.9</v>
      </c>
      <c r="H19" s="314">
        <v>45.6</v>
      </c>
      <c r="I19" s="314">
        <v>45.2</v>
      </c>
      <c r="J19" s="314">
        <v>44.3</v>
      </c>
      <c r="K19" s="314">
        <v>43.4</v>
      </c>
      <c r="L19" s="314">
        <v>42.8</v>
      </c>
      <c r="M19" s="314">
        <v>42.5</v>
      </c>
      <c r="N19" s="314">
        <v>42.3</v>
      </c>
      <c r="O19" s="314">
        <v>41.8</v>
      </c>
      <c r="P19" s="314">
        <v>41.5</v>
      </c>
      <c r="Q19" s="314">
        <v>40.700000000000003</v>
      </c>
      <c r="R19" s="314">
        <v>40.4</v>
      </c>
      <c r="S19" s="314">
        <v>39.5</v>
      </c>
      <c r="T19" s="314">
        <v>38</v>
      </c>
      <c r="U19" s="314">
        <v>37.200000000000003</v>
      </c>
      <c r="V19" s="314">
        <v>36.1</v>
      </c>
      <c r="W19" s="314">
        <v>35.200000000000003</v>
      </c>
      <c r="X19" s="314">
        <v>34.200000000000003</v>
      </c>
      <c r="Y19" s="314">
        <v>33.799999999999997</v>
      </c>
      <c r="Z19" s="314">
        <v>32.1</v>
      </c>
      <c r="AA19" s="314">
        <v>30.7</v>
      </c>
      <c r="AB19" s="314">
        <v>30.2</v>
      </c>
      <c r="AC19" s="314">
        <v>28.6</v>
      </c>
      <c r="AD19" s="314">
        <v>27.8</v>
      </c>
      <c r="AE19" s="314">
        <v>27.5</v>
      </c>
      <c r="AF19" s="314">
        <v>27.5</v>
      </c>
      <c r="AG19" s="314">
        <v>27</v>
      </c>
      <c r="AH19" s="314">
        <v>26.9</v>
      </c>
      <c r="AI19" s="314">
        <v>26.8</v>
      </c>
      <c r="AJ19" s="314">
        <v>26.8</v>
      </c>
      <c r="AK19" s="314">
        <v>26.7</v>
      </c>
      <c r="AL19" s="314">
        <v>26.7</v>
      </c>
      <c r="AM19" s="314">
        <v>26.4</v>
      </c>
      <c r="AN19" s="314">
        <v>26.3</v>
      </c>
      <c r="AO19" s="314">
        <v>26.2</v>
      </c>
      <c r="AP19" s="314">
        <v>26.2</v>
      </c>
      <c r="AQ19" s="314">
        <v>26.2</v>
      </c>
      <c r="AR19" s="314">
        <v>26.2</v>
      </c>
      <c r="AS19" s="314">
        <v>37.5</v>
      </c>
      <c r="AT19" s="314">
        <v>40.4</v>
      </c>
      <c r="AU19" s="314">
        <v>25.9</v>
      </c>
      <c r="AV19" s="314">
        <v>52.7</v>
      </c>
      <c r="AW19" s="314">
        <v>59.9</v>
      </c>
      <c r="AX19" s="314">
        <v>87.2</v>
      </c>
      <c r="AY19" s="314">
        <v>123.8</v>
      </c>
      <c r="AZ19" s="314">
        <v>133.1</v>
      </c>
      <c r="BA19" s="314">
        <v>143.5</v>
      </c>
      <c r="BB19" s="314">
        <v>154</v>
      </c>
      <c r="BC19" s="314">
        <v>164.1</v>
      </c>
      <c r="BD19" s="314">
        <v>175.9</v>
      </c>
      <c r="BE19" s="314">
        <v>206.7</v>
      </c>
      <c r="BF19" s="314">
        <v>236.6</v>
      </c>
      <c r="BG19" s="314">
        <v>240.4</v>
      </c>
      <c r="BH19" s="314">
        <v>266.8</v>
      </c>
      <c r="BI19" s="314">
        <v>278.60000000000002</v>
      </c>
      <c r="BJ19" s="314">
        <v>289</v>
      </c>
      <c r="BK19" s="314">
        <v>336.8</v>
      </c>
      <c r="BL19" s="314">
        <v>346.3</v>
      </c>
      <c r="BM19" s="314">
        <v>360.4</v>
      </c>
      <c r="BN19" s="314">
        <v>387.6</v>
      </c>
      <c r="BO19" s="314">
        <v>405</v>
      </c>
      <c r="BP19" s="314">
        <v>442.7</v>
      </c>
      <c r="BQ19" s="314">
        <v>442.5</v>
      </c>
      <c r="BR19" s="314">
        <v>494</v>
      </c>
      <c r="BS19" s="314">
        <v>527.1</v>
      </c>
      <c r="BT19" s="314">
        <v>562.20000000000005</v>
      </c>
      <c r="BU19" s="314">
        <v>562.4</v>
      </c>
      <c r="BV19" s="314">
        <v>566.29999999999995</v>
      </c>
      <c r="BW19" s="314">
        <v>567.1</v>
      </c>
      <c r="BX19" s="314">
        <v>567.20000000000005</v>
      </c>
      <c r="BY19" s="314">
        <v>571.9</v>
      </c>
      <c r="BZ19" s="314">
        <v>574.4</v>
      </c>
      <c r="CA19" s="314">
        <v>577.79999999999995</v>
      </c>
      <c r="CB19" s="314">
        <v>580.29999999999995</v>
      </c>
      <c r="CC19" s="314">
        <v>582.6</v>
      </c>
      <c r="CD19" s="314">
        <v>587.20000000000005</v>
      </c>
      <c r="CE19" s="314">
        <v>589.79999999999995</v>
      </c>
      <c r="CF19" s="314">
        <v>595.4</v>
      </c>
      <c r="CG19" s="314">
        <v>604.5</v>
      </c>
      <c r="CH19" s="314">
        <v>624.4</v>
      </c>
      <c r="CI19" s="314">
        <v>630</v>
      </c>
      <c r="CJ19" s="314">
        <v>639.5</v>
      </c>
      <c r="CK19" s="314">
        <v>644.79999999999995</v>
      </c>
      <c r="CL19" s="314">
        <v>656.3</v>
      </c>
      <c r="CM19" s="314">
        <v>665.8</v>
      </c>
      <c r="CN19" s="314">
        <v>672.5</v>
      </c>
      <c r="CO19" s="314">
        <v>677.8</v>
      </c>
      <c r="CP19" s="314">
        <v>670.9</v>
      </c>
      <c r="CQ19" s="314">
        <v>677.7</v>
      </c>
      <c r="CR19" s="314">
        <v>688.4</v>
      </c>
      <c r="CS19" s="314">
        <v>691.3</v>
      </c>
      <c r="CT19" s="314">
        <v>705.7</v>
      </c>
      <c r="CU19" s="314">
        <v>710.7</v>
      </c>
      <c r="CV19" s="314">
        <v>712.2</v>
      </c>
      <c r="CW19" s="314">
        <v>721.6</v>
      </c>
      <c r="CX19" s="314">
        <v>715.3</v>
      </c>
      <c r="CY19" s="314">
        <v>720.6</v>
      </c>
      <c r="CZ19" s="314">
        <v>713.3</v>
      </c>
      <c r="DA19" s="314">
        <v>711.7</v>
      </c>
      <c r="DB19" s="314">
        <v>699.5</v>
      </c>
      <c r="DC19" s="314">
        <v>707.9</v>
      </c>
      <c r="DD19" s="314">
        <v>701.3</v>
      </c>
      <c r="DE19" s="314">
        <v>703.9</v>
      </c>
      <c r="DF19" s="314">
        <v>703.7</v>
      </c>
      <c r="DG19" s="314">
        <v>706.3</v>
      </c>
      <c r="DH19" s="314">
        <v>711.3</v>
      </c>
      <c r="DI19" s="314">
        <v>705.8</v>
      </c>
      <c r="DJ19" s="314">
        <v>702.3</v>
      </c>
      <c r="DK19" s="314">
        <v>695.8</v>
      </c>
      <c r="DL19" s="314">
        <v>683.5</v>
      </c>
      <c r="DM19" s="314">
        <v>666.3</v>
      </c>
      <c r="DN19" s="314">
        <v>667.4</v>
      </c>
      <c r="DO19" s="314">
        <v>663.4</v>
      </c>
      <c r="DP19" s="314">
        <v>663</v>
      </c>
      <c r="DQ19" s="314">
        <v>660.2</v>
      </c>
      <c r="DR19" s="314">
        <v>630.20000000000005</v>
      </c>
      <c r="DS19" s="314">
        <v>616.1</v>
      </c>
      <c r="DT19" s="314">
        <v>612</v>
      </c>
      <c r="DU19" s="314">
        <v>592.6</v>
      </c>
      <c r="DV19" s="314">
        <v>584.70000000000005</v>
      </c>
      <c r="DW19" s="314">
        <v>580.70000000000005</v>
      </c>
      <c r="DX19" s="314">
        <v>569.29999999999995</v>
      </c>
      <c r="DY19" s="314">
        <v>547.1</v>
      </c>
      <c r="DZ19" s="314">
        <v>530.6</v>
      </c>
      <c r="EA19" s="314">
        <v>521.4</v>
      </c>
      <c r="EB19" s="314">
        <v>508</v>
      </c>
      <c r="EC19" s="314">
        <v>514.9</v>
      </c>
      <c r="ED19" s="314">
        <v>508.5</v>
      </c>
      <c r="EE19" s="314">
        <v>483.7</v>
      </c>
      <c r="EF19" s="314">
        <v>484.6</v>
      </c>
      <c r="EG19" s="314">
        <v>478.1</v>
      </c>
      <c r="EH19" s="314">
        <v>460.7</v>
      </c>
      <c r="EI19" s="314">
        <v>461.5</v>
      </c>
      <c r="EJ19" s="314">
        <v>452.9</v>
      </c>
      <c r="EK19" s="314">
        <v>445.8</v>
      </c>
      <c r="EL19" s="314">
        <v>418.9</v>
      </c>
      <c r="EM19" s="314">
        <v>390.9</v>
      </c>
      <c r="EN19" s="314">
        <v>375.9</v>
      </c>
      <c r="EO19" s="314">
        <v>378.4</v>
      </c>
      <c r="EP19" s="314">
        <v>370.9</v>
      </c>
      <c r="EQ19" s="314">
        <v>369.3</v>
      </c>
      <c r="ER19" s="314">
        <v>366.2</v>
      </c>
      <c r="ES19" s="314">
        <v>365.2</v>
      </c>
      <c r="ET19" s="314">
        <v>361.1</v>
      </c>
      <c r="EU19" s="314">
        <v>356.3</v>
      </c>
      <c r="EV19" s="314">
        <v>356.4</v>
      </c>
    </row>
    <row r="20" spans="1:152" x14ac:dyDescent="0.2">
      <c r="A20" s="317" t="s">
        <v>177</v>
      </c>
      <c r="B20" s="318">
        <v>50</v>
      </c>
      <c r="C20" s="318">
        <v>49.4</v>
      </c>
      <c r="D20" s="318">
        <v>49.1</v>
      </c>
      <c r="E20" s="318">
        <v>48.5</v>
      </c>
      <c r="F20" s="318">
        <v>47.7</v>
      </c>
      <c r="G20" s="318">
        <v>46.9</v>
      </c>
      <c r="H20" s="318">
        <v>45.6</v>
      </c>
      <c r="I20" s="318">
        <v>45.2</v>
      </c>
      <c r="J20" s="318">
        <v>44.3</v>
      </c>
      <c r="K20" s="318">
        <v>43.4</v>
      </c>
      <c r="L20" s="318">
        <v>42.8</v>
      </c>
      <c r="M20" s="318">
        <v>42.5</v>
      </c>
      <c r="N20" s="318">
        <v>42.3</v>
      </c>
      <c r="O20" s="318">
        <v>41.8</v>
      </c>
      <c r="P20" s="318">
        <v>41.5</v>
      </c>
      <c r="Q20" s="318">
        <v>40.700000000000003</v>
      </c>
      <c r="R20" s="318">
        <v>40.4</v>
      </c>
      <c r="S20" s="318">
        <v>39.5</v>
      </c>
      <c r="T20" s="318">
        <v>38</v>
      </c>
      <c r="U20" s="318">
        <v>37.200000000000003</v>
      </c>
      <c r="V20" s="318">
        <v>36.1</v>
      </c>
      <c r="W20" s="318">
        <v>35.200000000000003</v>
      </c>
      <c r="X20" s="318">
        <v>34.200000000000003</v>
      </c>
      <c r="Y20" s="318">
        <v>33.799999999999997</v>
      </c>
      <c r="Z20" s="318">
        <v>32.1</v>
      </c>
      <c r="AA20" s="318">
        <v>30.7</v>
      </c>
      <c r="AB20" s="318">
        <v>30.2</v>
      </c>
      <c r="AC20" s="318">
        <v>28.6</v>
      </c>
      <c r="AD20" s="318">
        <v>27.8</v>
      </c>
      <c r="AE20" s="318">
        <v>27.5</v>
      </c>
      <c r="AF20" s="318">
        <v>27.5</v>
      </c>
      <c r="AG20" s="318">
        <v>27</v>
      </c>
      <c r="AH20" s="318">
        <v>26.9</v>
      </c>
      <c r="AI20" s="318">
        <v>26.8</v>
      </c>
      <c r="AJ20" s="318">
        <v>26.8</v>
      </c>
      <c r="AK20" s="318">
        <v>26.7</v>
      </c>
      <c r="AL20" s="318">
        <v>26.7</v>
      </c>
      <c r="AM20" s="318">
        <v>26.4</v>
      </c>
      <c r="AN20" s="318">
        <v>26.3</v>
      </c>
      <c r="AO20" s="318">
        <v>26.2</v>
      </c>
      <c r="AP20" s="318">
        <v>26.2</v>
      </c>
      <c r="AQ20" s="318">
        <v>26.2</v>
      </c>
      <c r="AR20" s="318">
        <v>26.2</v>
      </c>
      <c r="AS20" s="318">
        <v>37.5</v>
      </c>
      <c r="AT20" s="318">
        <v>40.4</v>
      </c>
      <c r="AU20" s="318">
        <v>25.9</v>
      </c>
      <c r="AV20" s="318">
        <v>52.7</v>
      </c>
      <c r="AW20" s="318">
        <v>59.9</v>
      </c>
      <c r="AX20" s="318">
        <v>87.2</v>
      </c>
      <c r="AY20" s="318">
        <v>123.8</v>
      </c>
      <c r="AZ20" s="318">
        <v>133.1</v>
      </c>
      <c r="BA20" s="318">
        <v>143.5</v>
      </c>
      <c r="BB20" s="318">
        <v>154</v>
      </c>
      <c r="BC20" s="318">
        <v>164.1</v>
      </c>
      <c r="BD20" s="318">
        <v>175.9</v>
      </c>
      <c r="BE20" s="318">
        <v>206.7</v>
      </c>
      <c r="BF20" s="318">
        <v>236.6</v>
      </c>
      <c r="BG20" s="318">
        <v>240.4</v>
      </c>
      <c r="BH20" s="318">
        <v>266.8</v>
      </c>
      <c r="BI20" s="318">
        <v>278.60000000000002</v>
      </c>
      <c r="BJ20" s="318">
        <v>289</v>
      </c>
      <c r="BK20" s="318">
        <v>336.8</v>
      </c>
      <c r="BL20" s="318">
        <v>346.3</v>
      </c>
      <c r="BM20" s="318">
        <v>360.4</v>
      </c>
      <c r="BN20" s="318">
        <v>387.6</v>
      </c>
      <c r="BO20" s="318">
        <v>405</v>
      </c>
      <c r="BP20" s="318">
        <v>442.7</v>
      </c>
      <c r="BQ20" s="318">
        <v>442.5</v>
      </c>
      <c r="BR20" s="318">
        <v>494</v>
      </c>
      <c r="BS20" s="318">
        <v>527.1</v>
      </c>
      <c r="BT20" s="318">
        <v>562.20000000000005</v>
      </c>
      <c r="BU20" s="318">
        <v>562.4</v>
      </c>
      <c r="BV20" s="318">
        <v>566.29999999999995</v>
      </c>
      <c r="BW20" s="318">
        <v>567.1</v>
      </c>
      <c r="BX20" s="318">
        <v>567.20000000000005</v>
      </c>
      <c r="BY20" s="318">
        <v>571.9</v>
      </c>
      <c r="BZ20" s="318">
        <v>574.4</v>
      </c>
      <c r="CA20" s="318">
        <v>577.79999999999995</v>
      </c>
      <c r="CB20" s="318">
        <v>580.29999999999995</v>
      </c>
      <c r="CC20" s="318">
        <v>582.6</v>
      </c>
      <c r="CD20" s="318">
        <v>587.20000000000005</v>
      </c>
      <c r="CE20" s="318">
        <v>589.79999999999995</v>
      </c>
      <c r="CF20" s="318">
        <v>595.4</v>
      </c>
      <c r="CG20" s="318">
        <v>604.5</v>
      </c>
      <c r="CH20" s="318">
        <v>624.4</v>
      </c>
      <c r="CI20" s="318">
        <v>630</v>
      </c>
      <c r="CJ20" s="318">
        <v>639.5</v>
      </c>
      <c r="CK20" s="318">
        <v>644.79999999999995</v>
      </c>
      <c r="CL20" s="318">
        <v>656.3</v>
      </c>
      <c r="CM20" s="318">
        <v>665.8</v>
      </c>
      <c r="CN20" s="318">
        <v>672.5</v>
      </c>
      <c r="CO20" s="318">
        <v>677.8</v>
      </c>
      <c r="CP20" s="318">
        <v>670.9</v>
      </c>
      <c r="CQ20" s="318">
        <v>677.7</v>
      </c>
      <c r="CR20" s="318">
        <v>688.4</v>
      </c>
      <c r="CS20" s="318">
        <v>691.3</v>
      </c>
      <c r="CT20" s="318">
        <v>705.7</v>
      </c>
      <c r="CU20" s="318">
        <v>710.7</v>
      </c>
      <c r="CV20" s="318">
        <v>712.2</v>
      </c>
      <c r="CW20" s="318">
        <v>721.6</v>
      </c>
      <c r="CX20" s="318">
        <v>715.3</v>
      </c>
      <c r="CY20" s="318">
        <v>720.6</v>
      </c>
      <c r="CZ20" s="318">
        <v>713.3</v>
      </c>
      <c r="DA20" s="318">
        <v>711.7</v>
      </c>
      <c r="DB20" s="318">
        <v>699.5</v>
      </c>
      <c r="DC20" s="318">
        <v>707.9</v>
      </c>
      <c r="DD20" s="318">
        <v>701.3</v>
      </c>
      <c r="DE20" s="318">
        <v>703.9</v>
      </c>
      <c r="DF20" s="318">
        <v>703.7</v>
      </c>
      <c r="DG20" s="318">
        <v>706.3</v>
      </c>
      <c r="DH20" s="318">
        <v>711.3</v>
      </c>
      <c r="DI20" s="318">
        <v>705.8</v>
      </c>
      <c r="DJ20" s="318">
        <v>702.3</v>
      </c>
      <c r="DK20" s="318">
        <v>695.8</v>
      </c>
      <c r="DL20" s="318">
        <v>683.5</v>
      </c>
      <c r="DM20" s="318">
        <v>666.3</v>
      </c>
      <c r="DN20" s="318">
        <v>667.4</v>
      </c>
      <c r="DO20" s="318">
        <v>663.4</v>
      </c>
      <c r="DP20" s="318">
        <v>663</v>
      </c>
      <c r="DQ20" s="318">
        <v>660.2</v>
      </c>
      <c r="DR20" s="318">
        <v>630.20000000000005</v>
      </c>
      <c r="DS20" s="318">
        <v>616.1</v>
      </c>
      <c r="DT20" s="318">
        <v>612</v>
      </c>
      <c r="DU20" s="318">
        <v>592.6</v>
      </c>
      <c r="DV20" s="318">
        <v>584.70000000000005</v>
      </c>
      <c r="DW20" s="318">
        <v>580.70000000000005</v>
      </c>
      <c r="DX20" s="318">
        <v>569.29999999999995</v>
      </c>
      <c r="DY20" s="318">
        <v>547.1</v>
      </c>
      <c r="DZ20" s="318">
        <v>530.6</v>
      </c>
      <c r="EA20" s="318">
        <v>521.4</v>
      </c>
      <c r="EB20" s="318">
        <v>508</v>
      </c>
      <c r="EC20" s="318">
        <v>514.9</v>
      </c>
      <c r="ED20" s="318">
        <v>508.5</v>
      </c>
      <c r="EE20" s="318">
        <v>483.7</v>
      </c>
      <c r="EF20" s="318">
        <v>484.6</v>
      </c>
      <c r="EG20" s="318">
        <v>478.1</v>
      </c>
      <c r="EH20" s="318">
        <v>460.7</v>
      </c>
      <c r="EI20" s="318">
        <v>461.5</v>
      </c>
      <c r="EJ20" s="318">
        <v>452.9</v>
      </c>
      <c r="EK20" s="318">
        <v>445.8</v>
      </c>
      <c r="EL20" s="318">
        <v>418.9</v>
      </c>
      <c r="EM20" s="318">
        <v>390.9</v>
      </c>
      <c r="EN20" s="318">
        <v>375.9</v>
      </c>
      <c r="EO20" s="318">
        <v>378.4</v>
      </c>
      <c r="EP20" s="318">
        <v>370.9</v>
      </c>
      <c r="EQ20" s="318">
        <v>369.3</v>
      </c>
      <c r="ER20" s="318">
        <v>366.2</v>
      </c>
      <c r="ES20" s="318">
        <v>365.2</v>
      </c>
      <c r="ET20" s="318">
        <v>361.1</v>
      </c>
      <c r="EU20" s="318">
        <v>356.3</v>
      </c>
      <c r="EV20" s="318">
        <v>356.4</v>
      </c>
    </row>
    <row r="21" spans="1:152" x14ac:dyDescent="0.2">
      <c r="A21" s="317"/>
      <c r="B21" s="318"/>
      <c r="C21" s="318"/>
      <c r="D21" s="318"/>
      <c r="E21" s="318"/>
      <c r="F21" s="318"/>
      <c r="G21" s="318"/>
      <c r="H21" s="318"/>
      <c r="I21" s="318"/>
      <c r="J21" s="318"/>
      <c r="K21" s="318"/>
      <c r="L21" s="318"/>
      <c r="M21" s="318"/>
      <c r="N21" s="318"/>
      <c r="O21" s="318"/>
      <c r="P21" s="318"/>
      <c r="Q21" s="318"/>
      <c r="R21" s="318"/>
      <c r="S21" s="318"/>
      <c r="T21" s="318"/>
      <c r="U21" s="318"/>
      <c r="V21" s="318"/>
      <c r="W21" s="318"/>
      <c r="X21" s="318"/>
      <c r="Y21" s="318"/>
      <c r="Z21" s="318"/>
      <c r="AA21" s="318"/>
      <c r="AB21" s="318"/>
      <c r="AC21" s="318"/>
      <c r="AD21" s="318"/>
      <c r="AE21" s="318"/>
      <c r="AF21" s="318"/>
      <c r="AG21" s="318"/>
      <c r="AH21" s="318"/>
      <c r="AI21" s="318"/>
      <c r="AJ21" s="318"/>
      <c r="AK21" s="318"/>
      <c r="AL21" s="318"/>
      <c r="AM21" s="318"/>
      <c r="AN21" s="318"/>
      <c r="AO21" s="318"/>
      <c r="AP21" s="318"/>
      <c r="AQ21" s="318"/>
      <c r="AR21" s="318"/>
      <c r="AS21" s="318"/>
      <c r="AT21" s="318"/>
      <c r="AU21" s="318"/>
      <c r="AV21" s="318"/>
      <c r="AW21" s="318"/>
      <c r="AX21" s="318"/>
      <c r="AY21" s="318"/>
      <c r="AZ21" s="318"/>
      <c r="BA21" s="318"/>
      <c r="BB21" s="318"/>
      <c r="BC21" s="318"/>
      <c r="BD21" s="318"/>
      <c r="BE21" s="318"/>
      <c r="BF21" s="318"/>
      <c r="BG21" s="318"/>
      <c r="BH21" s="318"/>
      <c r="BI21" s="318"/>
      <c r="BJ21" s="318"/>
      <c r="BK21" s="318"/>
      <c r="BL21" s="318"/>
      <c r="BM21" s="318"/>
      <c r="BN21" s="318"/>
      <c r="BO21" s="318"/>
      <c r="BP21" s="318"/>
      <c r="BQ21" s="318"/>
      <c r="BR21" s="318"/>
      <c r="BS21" s="318"/>
      <c r="BT21" s="318"/>
      <c r="BU21" s="318"/>
      <c r="BV21" s="318"/>
      <c r="BW21" s="318"/>
      <c r="BX21" s="318"/>
      <c r="BY21" s="318"/>
      <c r="BZ21" s="318"/>
      <c r="CA21" s="318"/>
      <c r="CB21" s="318"/>
      <c r="CC21" s="318"/>
      <c r="CD21" s="318"/>
      <c r="CE21" s="318"/>
      <c r="CF21" s="318"/>
      <c r="CG21" s="318"/>
      <c r="CH21" s="318"/>
      <c r="CI21" s="318"/>
      <c r="CJ21" s="318"/>
      <c r="CK21" s="318"/>
      <c r="CL21" s="318"/>
      <c r="CM21" s="318"/>
      <c r="CN21" s="318"/>
      <c r="CO21" s="318"/>
      <c r="CP21" s="318"/>
      <c r="CQ21" s="318"/>
      <c r="CR21" s="318"/>
      <c r="CS21" s="318"/>
      <c r="CT21" s="318"/>
      <c r="CU21" s="318" t="s">
        <v>97</v>
      </c>
      <c r="CV21" s="318" t="s">
        <v>97</v>
      </c>
      <c r="CW21" s="318" t="s">
        <v>97</v>
      </c>
      <c r="CX21" s="318" t="s">
        <v>97</v>
      </c>
      <c r="CY21" s="318" t="s">
        <v>97</v>
      </c>
      <c r="CZ21" s="318" t="s">
        <v>97</v>
      </c>
      <c r="DA21" s="318" t="s">
        <v>97</v>
      </c>
      <c r="DB21" s="318" t="s">
        <v>97</v>
      </c>
      <c r="DC21" s="318" t="s">
        <v>97</v>
      </c>
      <c r="DD21" s="318" t="s">
        <v>97</v>
      </c>
      <c r="DE21" s="318" t="s">
        <v>97</v>
      </c>
      <c r="DF21" s="318" t="s">
        <v>97</v>
      </c>
      <c r="DG21" s="318" t="s">
        <v>97</v>
      </c>
      <c r="DH21" s="318" t="s">
        <v>97</v>
      </c>
      <c r="DI21" s="318" t="s">
        <v>97</v>
      </c>
      <c r="DJ21" s="318" t="s">
        <v>97</v>
      </c>
      <c r="DK21" s="318" t="s">
        <v>97</v>
      </c>
      <c r="DL21" s="318" t="s">
        <v>97</v>
      </c>
      <c r="DM21" s="318" t="s">
        <v>97</v>
      </c>
      <c r="DN21" s="318" t="s">
        <v>97</v>
      </c>
      <c r="DO21" s="318" t="s">
        <v>97</v>
      </c>
      <c r="DP21" s="318" t="s">
        <v>97</v>
      </c>
      <c r="DQ21" s="318" t="s">
        <v>97</v>
      </c>
      <c r="DR21" s="318" t="s">
        <v>97</v>
      </c>
      <c r="DS21" s="318" t="s">
        <v>97</v>
      </c>
      <c r="DT21" s="318" t="s">
        <v>97</v>
      </c>
      <c r="DU21" s="318" t="s">
        <v>97</v>
      </c>
      <c r="DV21" s="318" t="s">
        <v>97</v>
      </c>
      <c r="DW21" s="318" t="s">
        <v>97</v>
      </c>
      <c r="DX21" s="318" t="s">
        <v>97</v>
      </c>
      <c r="DY21" s="318" t="s">
        <v>97</v>
      </c>
      <c r="DZ21" s="318" t="s">
        <v>97</v>
      </c>
      <c r="EA21" s="318" t="s">
        <v>97</v>
      </c>
      <c r="EB21" s="318" t="s">
        <v>97</v>
      </c>
      <c r="EC21" s="318" t="s">
        <v>97</v>
      </c>
      <c r="ED21" s="318" t="s">
        <v>97</v>
      </c>
      <c r="EE21" s="318" t="s">
        <v>97</v>
      </c>
      <c r="EF21" s="318" t="s">
        <v>97</v>
      </c>
      <c r="EG21" s="318" t="s">
        <v>97</v>
      </c>
      <c r="EH21" s="318" t="s">
        <v>97</v>
      </c>
      <c r="EI21" s="318" t="s">
        <v>97</v>
      </c>
      <c r="EJ21" s="318" t="s">
        <v>97</v>
      </c>
      <c r="EK21" s="318" t="s">
        <v>97</v>
      </c>
      <c r="EL21" s="318" t="s">
        <v>97</v>
      </c>
      <c r="EM21" s="318" t="s">
        <v>97</v>
      </c>
      <c r="EN21" s="318" t="s">
        <v>97</v>
      </c>
      <c r="EO21" s="318" t="s">
        <v>97</v>
      </c>
      <c r="EP21" s="318" t="s">
        <v>97</v>
      </c>
      <c r="EQ21" s="318" t="s">
        <v>97</v>
      </c>
      <c r="ER21" s="318" t="s">
        <v>97</v>
      </c>
      <c r="ES21" s="318" t="s">
        <v>97</v>
      </c>
      <c r="ET21" s="318" t="s">
        <v>97</v>
      </c>
      <c r="EU21" s="318" t="s">
        <v>97</v>
      </c>
      <c r="EV21" s="318" t="s">
        <v>97</v>
      </c>
    </row>
    <row r="22" spans="1:152" x14ac:dyDescent="0.2">
      <c r="A22" s="315" t="s">
        <v>182</v>
      </c>
      <c r="B22" s="314">
        <v>2369.1999999999998</v>
      </c>
      <c r="C22" s="314">
        <v>2369.1999999999998</v>
      </c>
      <c r="D22" s="314">
        <v>2369.1999999999998</v>
      </c>
      <c r="E22" s="314">
        <v>2369.1999999999998</v>
      </c>
      <c r="F22" s="314">
        <v>2369.1999999999998</v>
      </c>
      <c r="G22" s="314">
        <v>2369.1999999999998</v>
      </c>
      <c r="H22" s="314">
        <v>2369.1999999999998</v>
      </c>
      <c r="I22" s="314">
        <v>2320</v>
      </c>
      <c r="J22" s="314">
        <v>2320</v>
      </c>
      <c r="K22" s="314">
        <v>2320</v>
      </c>
      <c r="L22" s="314">
        <v>2320</v>
      </c>
      <c r="M22" s="314">
        <v>2320</v>
      </c>
      <c r="N22" s="314">
        <v>2307.8000000000002</v>
      </c>
      <c r="O22" s="314">
        <v>2307.8000000000002</v>
      </c>
      <c r="P22" s="314">
        <v>2307.8000000000002</v>
      </c>
      <c r="Q22" s="314">
        <v>2307.8000000000002</v>
      </c>
      <c r="R22" s="314">
        <v>2307.8000000000002</v>
      </c>
      <c r="S22" s="314">
        <v>2307.8000000000002</v>
      </c>
      <c r="T22" s="314">
        <v>2307.8000000000002</v>
      </c>
      <c r="U22" s="314">
        <v>2257.1</v>
      </c>
      <c r="V22" s="314">
        <v>2257.1</v>
      </c>
      <c r="W22" s="314">
        <v>2257.1</v>
      </c>
      <c r="X22" s="314">
        <v>2257.1</v>
      </c>
      <c r="Y22" s="314">
        <v>2257.1</v>
      </c>
      <c r="Z22" s="314">
        <v>2231.3000000000002</v>
      </c>
      <c r="AA22" s="314">
        <v>2231.3000000000002</v>
      </c>
      <c r="AB22" s="314">
        <v>2231.3000000000002</v>
      </c>
      <c r="AC22" s="314">
        <v>2231.3000000000002</v>
      </c>
      <c r="AD22" s="314">
        <v>2231.3000000000002</v>
      </c>
      <c r="AE22" s="314">
        <v>2231.3000000000002</v>
      </c>
      <c r="AF22" s="314">
        <v>2231.3000000000002</v>
      </c>
      <c r="AG22" s="314">
        <v>2155.9</v>
      </c>
      <c r="AH22" s="314">
        <v>2155.9</v>
      </c>
      <c r="AI22" s="314">
        <v>2155.9</v>
      </c>
      <c r="AJ22" s="314">
        <v>2155.9</v>
      </c>
      <c r="AK22" s="314">
        <v>2155.9</v>
      </c>
      <c r="AL22" s="314">
        <v>2119.9</v>
      </c>
      <c r="AM22" s="314">
        <v>2119.9</v>
      </c>
      <c r="AN22" s="314">
        <v>2119.9</v>
      </c>
      <c r="AO22" s="314">
        <v>2119.9</v>
      </c>
      <c r="AP22" s="314">
        <v>2119.9</v>
      </c>
      <c r="AQ22" s="314">
        <v>2248.5</v>
      </c>
      <c r="AR22" s="314">
        <v>2248.5</v>
      </c>
      <c r="AS22" s="314">
        <v>2171.6</v>
      </c>
      <c r="AT22" s="314">
        <v>2171.6</v>
      </c>
      <c r="AU22" s="314">
        <v>2171.6</v>
      </c>
      <c r="AV22" s="314">
        <v>2171.6</v>
      </c>
      <c r="AW22" s="314">
        <v>2171.6</v>
      </c>
      <c r="AX22" s="314">
        <v>2158.5</v>
      </c>
      <c r="AY22" s="314">
        <v>2158.5</v>
      </c>
      <c r="AZ22" s="314">
        <v>2158.5</v>
      </c>
      <c r="BA22" s="314">
        <v>2158.5</v>
      </c>
      <c r="BB22" s="314">
        <v>2158.5</v>
      </c>
      <c r="BC22" s="314">
        <v>2158.5</v>
      </c>
      <c r="BD22" s="314">
        <v>2158.5</v>
      </c>
      <c r="BE22" s="314">
        <v>2080</v>
      </c>
      <c r="BF22" s="314">
        <v>2080</v>
      </c>
      <c r="BG22" s="314">
        <v>2080</v>
      </c>
      <c r="BH22" s="314">
        <v>2080</v>
      </c>
      <c r="BI22" s="314">
        <v>2080</v>
      </c>
      <c r="BJ22" s="314">
        <v>2193.6</v>
      </c>
      <c r="BK22" s="314">
        <v>2193.6</v>
      </c>
      <c r="BL22" s="314">
        <v>2193.6</v>
      </c>
      <c r="BM22" s="314">
        <v>2183.1999999999998</v>
      </c>
      <c r="BN22" s="314">
        <v>2183.1999999999998</v>
      </c>
      <c r="BO22" s="314">
        <v>2183.1999999999998</v>
      </c>
      <c r="BP22" s="314">
        <v>2183.1</v>
      </c>
      <c r="BQ22" s="314">
        <v>2102.9</v>
      </c>
      <c r="BR22" s="314">
        <v>2102.9</v>
      </c>
      <c r="BS22" s="314">
        <v>2100.9</v>
      </c>
      <c r="BT22" s="314">
        <v>2100.9</v>
      </c>
      <c r="BU22" s="314">
        <v>2100.9</v>
      </c>
      <c r="BV22" s="314">
        <v>2082.9</v>
      </c>
      <c r="BW22" s="314">
        <v>2082.9</v>
      </c>
      <c r="BX22" s="314">
        <v>2082.9</v>
      </c>
      <c r="BY22" s="314">
        <v>2084.6999999999998</v>
      </c>
      <c r="BZ22" s="314">
        <v>2084.6999999999998</v>
      </c>
      <c r="CA22" s="314">
        <v>2084.6999999999998</v>
      </c>
      <c r="CB22" s="314">
        <v>2076.8000000000002</v>
      </c>
      <c r="CC22" s="314">
        <v>1994.9</v>
      </c>
      <c r="CD22" s="314">
        <v>1994.9</v>
      </c>
      <c r="CE22" s="314">
        <v>1988</v>
      </c>
      <c r="CF22" s="314">
        <v>1988</v>
      </c>
      <c r="CG22" s="314">
        <v>1373</v>
      </c>
      <c r="CH22" s="314">
        <v>1364.8</v>
      </c>
      <c r="CI22" s="314">
        <v>1364.8</v>
      </c>
      <c r="CJ22" s="314">
        <v>1364.8</v>
      </c>
      <c r="CK22" s="314">
        <v>1345.8</v>
      </c>
      <c r="CL22" s="314">
        <v>1345.8</v>
      </c>
      <c r="CM22" s="314">
        <v>1345.8</v>
      </c>
      <c r="CN22" s="314">
        <v>1341.8</v>
      </c>
      <c r="CO22" s="314">
        <v>1291.0999999999999</v>
      </c>
      <c r="CP22" s="314">
        <v>1291.0999999999999</v>
      </c>
      <c r="CQ22" s="314">
        <v>1279.8</v>
      </c>
      <c r="CR22" s="314">
        <v>1279.8</v>
      </c>
      <c r="CS22" s="314">
        <v>1279.8</v>
      </c>
      <c r="CT22" s="314">
        <v>470.4</v>
      </c>
      <c r="CU22" s="314">
        <v>470.4</v>
      </c>
      <c r="CV22" s="314">
        <v>470.4</v>
      </c>
      <c r="CW22" s="314">
        <v>459.3</v>
      </c>
      <c r="CX22" s="314">
        <v>331</v>
      </c>
      <c r="CY22" s="314">
        <v>331</v>
      </c>
      <c r="CZ22" s="314">
        <v>456.2</v>
      </c>
      <c r="DA22" s="314">
        <v>327.9</v>
      </c>
      <c r="DB22" s="314">
        <v>577.9</v>
      </c>
      <c r="DC22" s="314">
        <v>702.4</v>
      </c>
      <c r="DD22" s="314">
        <v>702.4</v>
      </c>
      <c r="DE22" s="314">
        <v>702.4</v>
      </c>
      <c r="DF22" s="314">
        <v>684.9</v>
      </c>
      <c r="DG22" s="314">
        <v>566.1</v>
      </c>
      <c r="DH22" s="314">
        <v>566.1</v>
      </c>
      <c r="DI22" s="314">
        <v>690</v>
      </c>
      <c r="DJ22" s="314">
        <v>690</v>
      </c>
      <c r="DK22" s="314">
        <v>690</v>
      </c>
      <c r="DL22" s="314">
        <v>685.7</v>
      </c>
      <c r="DM22" s="314">
        <v>685.7</v>
      </c>
      <c r="DN22" s="314">
        <v>685.7</v>
      </c>
      <c r="DO22" s="314">
        <v>684.2</v>
      </c>
      <c r="DP22" s="314">
        <v>684.2</v>
      </c>
      <c r="DQ22" s="314">
        <v>684.2</v>
      </c>
      <c r="DR22" s="314">
        <v>673.3</v>
      </c>
      <c r="DS22" s="314">
        <v>673.3</v>
      </c>
      <c r="DT22" s="314">
        <v>673.3</v>
      </c>
      <c r="DU22" s="314">
        <v>677.7</v>
      </c>
      <c r="DV22" s="314">
        <v>677.7</v>
      </c>
      <c r="DW22" s="314">
        <v>677.7</v>
      </c>
      <c r="DX22" s="314">
        <v>677.7</v>
      </c>
      <c r="DY22" s="314">
        <v>677.7</v>
      </c>
      <c r="DZ22" s="314">
        <v>677.7</v>
      </c>
      <c r="EA22" s="314">
        <v>676.3</v>
      </c>
      <c r="EB22" s="314">
        <v>676.3</v>
      </c>
      <c r="EC22" s="314">
        <v>676.3</v>
      </c>
      <c r="ED22" s="314">
        <v>656.7</v>
      </c>
      <c r="EE22" s="314">
        <v>656.7</v>
      </c>
      <c r="EF22" s="314">
        <v>656.7</v>
      </c>
      <c r="EG22" s="314">
        <v>649.5</v>
      </c>
      <c r="EH22" s="314">
        <v>649.5</v>
      </c>
      <c r="EI22" s="314">
        <v>649.5</v>
      </c>
      <c r="EJ22" s="314">
        <v>641.9</v>
      </c>
      <c r="EK22" s="314">
        <v>641.9</v>
      </c>
      <c r="EL22" s="314">
        <v>641.9</v>
      </c>
      <c r="EM22" s="314">
        <v>643.29999999999995</v>
      </c>
      <c r="EN22" s="314">
        <v>643.29999999999995</v>
      </c>
      <c r="EO22" s="314">
        <v>643.29999999999995</v>
      </c>
      <c r="EP22" s="314">
        <v>623.1</v>
      </c>
      <c r="EQ22" s="314">
        <v>623.1</v>
      </c>
      <c r="ER22" s="314">
        <v>623.1</v>
      </c>
      <c r="ES22" s="314">
        <v>606.6</v>
      </c>
      <c r="ET22" s="314">
        <v>606.6</v>
      </c>
      <c r="EU22" s="314">
        <v>606.6</v>
      </c>
      <c r="EV22" s="314">
        <v>606.6</v>
      </c>
    </row>
    <row r="23" spans="1:152" x14ac:dyDescent="0.2">
      <c r="A23" s="317" t="s">
        <v>175</v>
      </c>
      <c r="B23" s="318">
        <v>1502.9</v>
      </c>
      <c r="C23" s="318">
        <v>1502.9</v>
      </c>
      <c r="D23" s="318">
        <v>1502.9</v>
      </c>
      <c r="E23" s="318">
        <v>1502.9</v>
      </c>
      <c r="F23" s="318">
        <v>1502.9</v>
      </c>
      <c r="G23" s="318">
        <v>1502.9</v>
      </c>
      <c r="H23" s="318">
        <v>1502.9</v>
      </c>
      <c r="I23" s="318">
        <v>1453.7</v>
      </c>
      <c r="J23" s="318">
        <v>1453.7</v>
      </c>
      <c r="K23" s="318">
        <v>1453.7</v>
      </c>
      <c r="L23" s="318">
        <v>1453.7</v>
      </c>
      <c r="M23" s="318">
        <v>1453.7</v>
      </c>
      <c r="N23" s="318">
        <v>1453.7</v>
      </c>
      <c r="O23" s="318">
        <v>1453.7</v>
      </c>
      <c r="P23" s="318">
        <v>1453.7</v>
      </c>
      <c r="Q23" s="318">
        <v>1453.7</v>
      </c>
      <c r="R23" s="318">
        <v>1453.7</v>
      </c>
      <c r="S23" s="318">
        <v>1453.7</v>
      </c>
      <c r="T23" s="318">
        <v>1453.7</v>
      </c>
      <c r="U23" s="318">
        <v>1403</v>
      </c>
      <c r="V23" s="318">
        <v>1403</v>
      </c>
      <c r="W23" s="318">
        <v>1403</v>
      </c>
      <c r="X23" s="318">
        <v>1403</v>
      </c>
      <c r="Y23" s="318">
        <v>1403</v>
      </c>
      <c r="Z23" s="318">
        <v>1403</v>
      </c>
      <c r="AA23" s="318">
        <v>1403</v>
      </c>
      <c r="AB23" s="318">
        <v>1403</v>
      </c>
      <c r="AC23" s="318">
        <v>1403</v>
      </c>
      <c r="AD23" s="318">
        <v>1403</v>
      </c>
      <c r="AE23" s="318">
        <v>1403</v>
      </c>
      <c r="AF23" s="318">
        <v>1403</v>
      </c>
      <c r="AG23" s="318">
        <v>1350.8</v>
      </c>
      <c r="AH23" s="318">
        <v>1350.8</v>
      </c>
      <c r="AI23" s="318">
        <v>1350.8</v>
      </c>
      <c r="AJ23" s="318">
        <v>1350.8</v>
      </c>
      <c r="AK23" s="318">
        <v>1350.8</v>
      </c>
      <c r="AL23" s="318">
        <v>1350.8</v>
      </c>
      <c r="AM23" s="318">
        <v>1350.8</v>
      </c>
      <c r="AN23" s="318">
        <v>1350.8</v>
      </c>
      <c r="AO23" s="318">
        <v>1350.8</v>
      </c>
      <c r="AP23" s="318">
        <v>1350.8</v>
      </c>
      <c r="AQ23" s="318">
        <v>1350.8</v>
      </c>
      <c r="AR23" s="318">
        <v>1350.8</v>
      </c>
      <c r="AS23" s="318">
        <v>1297</v>
      </c>
      <c r="AT23" s="318">
        <v>1297</v>
      </c>
      <c r="AU23" s="318">
        <v>1297</v>
      </c>
      <c r="AV23" s="318">
        <v>1297</v>
      </c>
      <c r="AW23" s="318">
        <v>1297</v>
      </c>
      <c r="AX23" s="318">
        <v>1297</v>
      </c>
      <c r="AY23" s="318">
        <v>1297</v>
      </c>
      <c r="AZ23" s="318">
        <v>1297</v>
      </c>
      <c r="BA23" s="318">
        <v>1297</v>
      </c>
      <c r="BB23" s="318">
        <v>1297</v>
      </c>
      <c r="BC23" s="318">
        <v>1297</v>
      </c>
      <c r="BD23" s="318">
        <v>1297</v>
      </c>
      <c r="BE23" s="318">
        <v>1241.5999999999999</v>
      </c>
      <c r="BF23" s="318">
        <v>1241.5999999999999</v>
      </c>
      <c r="BG23" s="318">
        <v>1241.5999999999999</v>
      </c>
      <c r="BH23" s="318">
        <v>1241.5999999999999</v>
      </c>
      <c r="BI23" s="318">
        <v>1241.5999999999999</v>
      </c>
      <c r="BJ23" s="318">
        <v>1241.5999999999999</v>
      </c>
      <c r="BK23" s="318">
        <v>1241.5999999999999</v>
      </c>
      <c r="BL23" s="318">
        <v>1241.5999999999999</v>
      </c>
      <c r="BM23" s="318">
        <v>1241.5999999999999</v>
      </c>
      <c r="BN23" s="318">
        <v>1241.5999999999999</v>
      </c>
      <c r="BO23" s="318">
        <v>1241.5999999999999</v>
      </c>
      <c r="BP23" s="318">
        <v>1241.5999999999999</v>
      </c>
      <c r="BQ23" s="318">
        <v>1184.5</v>
      </c>
      <c r="BR23" s="318">
        <v>1184.5</v>
      </c>
      <c r="BS23" s="318">
        <v>1184.5</v>
      </c>
      <c r="BT23" s="318">
        <v>1184.5</v>
      </c>
      <c r="BU23" s="318">
        <v>1184.5</v>
      </c>
      <c r="BV23" s="318">
        <v>1184.5</v>
      </c>
      <c r="BW23" s="318">
        <v>1184.5</v>
      </c>
      <c r="BX23" s="318">
        <v>1184.5</v>
      </c>
      <c r="BY23" s="318">
        <v>1184.5</v>
      </c>
      <c r="BZ23" s="318">
        <v>1184.5</v>
      </c>
      <c r="CA23" s="318">
        <v>1184.5</v>
      </c>
      <c r="CB23" s="318">
        <v>1184.5</v>
      </c>
      <c r="CC23" s="318">
        <v>1125.8</v>
      </c>
      <c r="CD23" s="318">
        <v>1125.8</v>
      </c>
      <c r="CE23" s="318">
        <v>1125.8</v>
      </c>
      <c r="CF23" s="318">
        <v>1125.8</v>
      </c>
      <c r="CG23" s="318">
        <v>510.9</v>
      </c>
      <c r="CH23" s="318">
        <v>510.9</v>
      </c>
      <c r="CI23" s="318">
        <v>510.9</v>
      </c>
      <c r="CJ23" s="318">
        <v>510.9</v>
      </c>
      <c r="CK23" s="318">
        <v>510.9</v>
      </c>
      <c r="CL23" s="318">
        <v>510.9</v>
      </c>
      <c r="CM23" s="318">
        <v>510.9</v>
      </c>
      <c r="CN23" s="318">
        <v>510.9</v>
      </c>
      <c r="CO23" s="318">
        <v>483.4</v>
      </c>
      <c r="CP23" s="318">
        <v>483.4</v>
      </c>
      <c r="CQ23" s="318">
        <v>483.4</v>
      </c>
      <c r="CR23" s="318">
        <v>483.4</v>
      </c>
      <c r="CS23" s="318">
        <v>483.4</v>
      </c>
      <c r="CT23" s="318">
        <v>0</v>
      </c>
      <c r="CU23" s="318">
        <v>0</v>
      </c>
      <c r="CV23" s="318">
        <v>0</v>
      </c>
      <c r="CW23" s="318">
        <v>0</v>
      </c>
      <c r="CX23" s="318">
        <v>0</v>
      </c>
      <c r="CY23" s="318">
        <v>0</v>
      </c>
      <c r="CZ23" s="318">
        <v>0</v>
      </c>
      <c r="DA23" s="318">
        <v>0</v>
      </c>
      <c r="DB23" s="318">
        <v>0</v>
      </c>
      <c r="DC23" s="318">
        <v>0</v>
      </c>
      <c r="DD23" s="318">
        <v>0</v>
      </c>
      <c r="DE23" s="318">
        <v>0</v>
      </c>
      <c r="DF23" s="318">
        <v>0</v>
      </c>
      <c r="DG23" s="318">
        <v>0</v>
      </c>
      <c r="DH23" s="318">
        <v>0</v>
      </c>
      <c r="DI23" s="318">
        <v>0</v>
      </c>
      <c r="DJ23" s="318">
        <v>0</v>
      </c>
      <c r="DK23" s="318">
        <v>0</v>
      </c>
      <c r="DL23" s="318">
        <v>0</v>
      </c>
      <c r="DM23" s="318">
        <v>0</v>
      </c>
      <c r="DN23" s="318">
        <v>0</v>
      </c>
      <c r="DO23" s="318">
        <v>0</v>
      </c>
      <c r="DP23" s="318">
        <v>0</v>
      </c>
      <c r="DQ23" s="318">
        <v>0</v>
      </c>
      <c r="DR23" s="318">
        <v>0</v>
      </c>
      <c r="DS23" s="318">
        <v>0</v>
      </c>
      <c r="DT23" s="318">
        <v>0</v>
      </c>
      <c r="DU23" s="318">
        <v>0</v>
      </c>
      <c r="DV23" s="318">
        <v>0</v>
      </c>
      <c r="DW23" s="318">
        <v>0</v>
      </c>
      <c r="DX23" s="318">
        <v>0</v>
      </c>
      <c r="DY23" s="318">
        <v>0</v>
      </c>
      <c r="DZ23" s="318">
        <v>0</v>
      </c>
      <c r="EA23" s="318">
        <v>0</v>
      </c>
      <c r="EB23" s="318">
        <v>0</v>
      </c>
      <c r="EC23" s="318">
        <v>0</v>
      </c>
      <c r="ED23" s="318">
        <v>0</v>
      </c>
      <c r="EE23" s="318">
        <v>0</v>
      </c>
      <c r="EF23" s="318">
        <v>0</v>
      </c>
      <c r="EG23" s="318">
        <v>0</v>
      </c>
      <c r="EH23" s="318">
        <v>0</v>
      </c>
      <c r="EI23" s="318">
        <v>0</v>
      </c>
      <c r="EJ23" s="318">
        <v>0</v>
      </c>
      <c r="EK23" s="318">
        <v>0</v>
      </c>
      <c r="EL23" s="318">
        <v>0</v>
      </c>
      <c r="EM23" s="318">
        <v>0</v>
      </c>
      <c r="EN23" s="318">
        <v>0</v>
      </c>
      <c r="EO23" s="318">
        <v>0</v>
      </c>
      <c r="EP23" s="318">
        <v>0</v>
      </c>
      <c r="EQ23" s="318">
        <v>0</v>
      </c>
      <c r="ER23" s="318">
        <v>0</v>
      </c>
      <c r="ES23" s="318">
        <v>0</v>
      </c>
      <c r="ET23" s="318">
        <v>0</v>
      </c>
      <c r="EU23" s="318">
        <v>0</v>
      </c>
      <c r="EV23" s="318">
        <v>0</v>
      </c>
    </row>
    <row r="24" spans="1:152" hidden="1" x14ac:dyDescent="0.2">
      <c r="A24" s="317" t="s">
        <v>183</v>
      </c>
      <c r="B24" s="318">
        <v>463</v>
      </c>
      <c r="C24" s="318">
        <v>463</v>
      </c>
      <c r="D24" s="318">
        <v>463</v>
      </c>
      <c r="E24" s="318">
        <v>463</v>
      </c>
      <c r="F24" s="318">
        <v>463</v>
      </c>
      <c r="G24" s="318">
        <v>463</v>
      </c>
      <c r="H24" s="318">
        <v>463</v>
      </c>
      <c r="I24" s="318">
        <v>463</v>
      </c>
      <c r="J24" s="318">
        <v>463</v>
      </c>
      <c r="K24" s="318">
        <v>463</v>
      </c>
      <c r="L24" s="318">
        <v>463</v>
      </c>
      <c r="M24" s="318">
        <v>463</v>
      </c>
      <c r="N24" s="318">
        <v>463</v>
      </c>
      <c r="O24" s="318">
        <v>463</v>
      </c>
      <c r="P24" s="318">
        <v>463</v>
      </c>
      <c r="Q24" s="318">
        <v>463</v>
      </c>
      <c r="R24" s="318">
        <v>463</v>
      </c>
      <c r="S24" s="318">
        <v>463</v>
      </c>
      <c r="T24" s="318">
        <v>463</v>
      </c>
      <c r="U24" s="318">
        <v>463</v>
      </c>
      <c r="V24" s="318">
        <v>463</v>
      </c>
      <c r="W24" s="318">
        <v>463</v>
      </c>
      <c r="X24" s="318">
        <v>463</v>
      </c>
      <c r="Y24" s="318">
        <v>463</v>
      </c>
      <c r="Z24" s="318">
        <v>463</v>
      </c>
      <c r="AA24" s="318">
        <v>463</v>
      </c>
      <c r="AB24" s="318">
        <v>463</v>
      </c>
      <c r="AC24" s="318">
        <v>463</v>
      </c>
      <c r="AD24" s="318">
        <v>463</v>
      </c>
      <c r="AE24" s="318">
        <v>463</v>
      </c>
      <c r="AF24" s="318">
        <v>463</v>
      </c>
      <c r="AG24" s="318">
        <v>439.9</v>
      </c>
      <c r="AH24" s="318">
        <v>439.9</v>
      </c>
      <c r="AI24" s="318">
        <v>439.9</v>
      </c>
      <c r="AJ24" s="318">
        <v>439.9</v>
      </c>
      <c r="AK24" s="318">
        <v>439.9</v>
      </c>
      <c r="AL24" s="318">
        <v>439.9</v>
      </c>
      <c r="AM24" s="318">
        <v>439.9</v>
      </c>
      <c r="AN24" s="318">
        <v>439.9</v>
      </c>
      <c r="AO24" s="318">
        <v>439.9</v>
      </c>
      <c r="AP24" s="318">
        <v>439.9</v>
      </c>
      <c r="AQ24" s="318">
        <v>439.9</v>
      </c>
      <c r="AR24" s="318">
        <v>439.9</v>
      </c>
      <c r="AS24" s="318">
        <v>416.7</v>
      </c>
      <c r="AT24" s="318">
        <v>416.7</v>
      </c>
      <c r="AU24" s="318">
        <v>416.7</v>
      </c>
      <c r="AV24" s="318">
        <v>416.7</v>
      </c>
      <c r="AW24" s="318">
        <v>416.7</v>
      </c>
      <c r="AX24" s="318">
        <v>416.7</v>
      </c>
      <c r="AY24" s="318">
        <v>416.7</v>
      </c>
      <c r="AZ24" s="318">
        <v>416.7</v>
      </c>
      <c r="BA24" s="318">
        <v>416.7</v>
      </c>
      <c r="BB24" s="318">
        <v>416.7</v>
      </c>
      <c r="BC24" s="318">
        <v>416.7</v>
      </c>
      <c r="BD24" s="318">
        <v>416.7</v>
      </c>
      <c r="BE24" s="318">
        <v>393.6</v>
      </c>
      <c r="BF24" s="318">
        <v>393.6</v>
      </c>
      <c r="BG24" s="318">
        <v>393.6</v>
      </c>
      <c r="BH24" s="318">
        <v>393.6</v>
      </c>
      <c r="BI24" s="318">
        <v>393.6</v>
      </c>
      <c r="BJ24" s="318">
        <v>393.6</v>
      </c>
      <c r="BK24" s="318">
        <v>393.6</v>
      </c>
      <c r="BL24" s="318">
        <v>393.6</v>
      </c>
      <c r="BM24" s="318">
        <v>393.6</v>
      </c>
      <c r="BN24" s="318">
        <v>393.6</v>
      </c>
      <c r="BO24" s="318">
        <v>393.6</v>
      </c>
      <c r="BP24" s="318">
        <v>393.6</v>
      </c>
      <c r="BQ24" s="318">
        <v>370.4</v>
      </c>
      <c r="BR24" s="318">
        <v>370.4</v>
      </c>
      <c r="BS24" s="318">
        <v>370.4</v>
      </c>
      <c r="BT24" s="318">
        <v>370.4</v>
      </c>
      <c r="BU24" s="318">
        <v>370.4</v>
      </c>
      <c r="BV24" s="318">
        <v>370.4</v>
      </c>
      <c r="BW24" s="318">
        <v>370.4</v>
      </c>
      <c r="BX24" s="318">
        <v>370.4</v>
      </c>
      <c r="BY24" s="318">
        <v>370.4</v>
      </c>
      <c r="BZ24" s="318">
        <v>370.4</v>
      </c>
      <c r="CA24" s="318">
        <v>370.4</v>
      </c>
      <c r="CB24" s="318">
        <v>370.4</v>
      </c>
      <c r="CC24" s="318">
        <v>347.3</v>
      </c>
      <c r="CD24" s="318">
        <v>347.3</v>
      </c>
      <c r="CE24" s="318">
        <v>347.3</v>
      </c>
      <c r="CF24" s="318">
        <v>347.3</v>
      </c>
      <c r="CG24" s="318">
        <v>347.3</v>
      </c>
      <c r="CH24" s="318">
        <v>347.3</v>
      </c>
      <c r="CI24" s="318">
        <v>347.3</v>
      </c>
      <c r="CJ24" s="318">
        <v>347.3</v>
      </c>
      <c r="CK24" s="318">
        <v>347.3</v>
      </c>
      <c r="CL24" s="318">
        <v>347.3</v>
      </c>
      <c r="CM24" s="318">
        <v>347.3</v>
      </c>
      <c r="CN24" s="318">
        <v>347.3</v>
      </c>
      <c r="CO24" s="318">
        <v>324.10000000000002</v>
      </c>
      <c r="CP24" s="318">
        <v>324.10000000000002</v>
      </c>
      <c r="CQ24" s="318">
        <v>324.10000000000002</v>
      </c>
      <c r="CR24" s="318">
        <v>324.10000000000002</v>
      </c>
      <c r="CS24" s="318">
        <v>324.10000000000002</v>
      </c>
      <c r="CT24" s="318">
        <v>0</v>
      </c>
      <c r="CU24" s="318">
        <v>0</v>
      </c>
      <c r="CV24" s="318">
        <v>0</v>
      </c>
      <c r="CW24" s="318">
        <v>0</v>
      </c>
      <c r="CX24" s="318">
        <v>0</v>
      </c>
      <c r="CY24" s="318">
        <v>0</v>
      </c>
      <c r="CZ24" s="318">
        <v>0</v>
      </c>
      <c r="DA24" s="318">
        <v>0</v>
      </c>
      <c r="DB24" s="318">
        <v>0</v>
      </c>
      <c r="DC24" s="318">
        <v>0</v>
      </c>
      <c r="DD24" s="318">
        <v>0</v>
      </c>
      <c r="DE24" s="318">
        <v>0</v>
      </c>
      <c r="DF24" s="318">
        <v>0</v>
      </c>
      <c r="DG24" s="318">
        <v>0</v>
      </c>
      <c r="DH24" s="318">
        <v>0</v>
      </c>
      <c r="DI24" s="318">
        <v>0</v>
      </c>
      <c r="DJ24" s="318">
        <v>0</v>
      </c>
      <c r="DK24" s="318">
        <v>0</v>
      </c>
      <c r="DL24" s="318">
        <v>0</v>
      </c>
      <c r="DM24" s="318">
        <v>0</v>
      </c>
      <c r="DN24" s="318">
        <v>0</v>
      </c>
      <c r="DO24" s="318">
        <v>0</v>
      </c>
      <c r="DP24" s="318">
        <v>0</v>
      </c>
      <c r="DQ24" s="318">
        <v>0</v>
      </c>
      <c r="DR24" s="318">
        <v>0</v>
      </c>
      <c r="DS24" s="318">
        <v>0</v>
      </c>
      <c r="DT24" s="318">
        <v>0</v>
      </c>
      <c r="DU24" s="318">
        <v>0</v>
      </c>
      <c r="DV24" s="318">
        <v>0</v>
      </c>
      <c r="DW24" s="318">
        <v>0</v>
      </c>
      <c r="DX24" s="318">
        <v>0</v>
      </c>
      <c r="DY24" s="318">
        <v>0</v>
      </c>
      <c r="DZ24" s="318">
        <v>0</v>
      </c>
      <c r="EA24" s="318">
        <v>0</v>
      </c>
      <c r="EB24" s="318">
        <v>0</v>
      </c>
      <c r="EC24" s="318">
        <v>0</v>
      </c>
      <c r="ED24" s="318">
        <v>0</v>
      </c>
      <c r="EE24" s="318">
        <v>0</v>
      </c>
      <c r="EF24" s="318">
        <v>0</v>
      </c>
      <c r="EG24" s="318">
        <v>0</v>
      </c>
      <c r="EH24" s="318">
        <v>0</v>
      </c>
      <c r="EI24" s="318">
        <v>0</v>
      </c>
      <c r="EJ24" s="318">
        <v>0</v>
      </c>
      <c r="EK24" s="318">
        <v>0</v>
      </c>
      <c r="EL24" s="318">
        <v>0</v>
      </c>
      <c r="EM24" s="318">
        <v>0</v>
      </c>
      <c r="EN24" s="318">
        <v>0</v>
      </c>
      <c r="EO24" s="318">
        <v>0</v>
      </c>
      <c r="EP24" s="318">
        <v>0</v>
      </c>
      <c r="EQ24" s="318">
        <v>0</v>
      </c>
      <c r="ER24" s="318">
        <v>0</v>
      </c>
      <c r="ES24" s="318">
        <v>0</v>
      </c>
      <c r="ET24" s="318">
        <v>0</v>
      </c>
      <c r="EU24" s="318">
        <v>0</v>
      </c>
      <c r="EV24" s="318">
        <v>0</v>
      </c>
    </row>
    <row r="25" spans="1:152" x14ac:dyDescent="0.2">
      <c r="A25" s="317" t="s">
        <v>184</v>
      </c>
      <c r="B25" s="318">
        <v>308.10000000000002</v>
      </c>
      <c r="C25" s="318">
        <v>308.10000000000002</v>
      </c>
      <c r="D25" s="318">
        <v>308.10000000000002</v>
      </c>
      <c r="E25" s="318">
        <v>308.10000000000002</v>
      </c>
      <c r="F25" s="318">
        <v>308.10000000000002</v>
      </c>
      <c r="G25" s="318">
        <v>308.10000000000002</v>
      </c>
      <c r="H25" s="318">
        <v>308.10000000000002</v>
      </c>
      <c r="I25" s="318">
        <v>308.10000000000002</v>
      </c>
      <c r="J25" s="318">
        <v>308.10000000000002</v>
      </c>
      <c r="K25" s="318">
        <v>308.10000000000002</v>
      </c>
      <c r="L25" s="318">
        <v>308.10000000000002</v>
      </c>
      <c r="M25" s="318">
        <v>308.10000000000002</v>
      </c>
      <c r="N25" s="318">
        <v>300.2</v>
      </c>
      <c r="O25" s="318">
        <v>300.2</v>
      </c>
      <c r="P25" s="318">
        <v>300.2</v>
      </c>
      <c r="Q25" s="318">
        <v>300.2</v>
      </c>
      <c r="R25" s="318">
        <v>300.2</v>
      </c>
      <c r="S25" s="318">
        <v>300.2</v>
      </c>
      <c r="T25" s="318">
        <v>300.2</v>
      </c>
      <c r="U25" s="318">
        <v>300.2</v>
      </c>
      <c r="V25" s="318">
        <v>300.2</v>
      </c>
      <c r="W25" s="318">
        <v>300.2</v>
      </c>
      <c r="X25" s="318">
        <v>300.2</v>
      </c>
      <c r="Y25" s="318">
        <v>300.2</v>
      </c>
      <c r="Z25" s="318">
        <v>284</v>
      </c>
      <c r="AA25" s="318">
        <v>284</v>
      </c>
      <c r="AB25" s="318">
        <v>284</v>
      </c>
      <c r="AC25" s="318">
        <v>284</v>
      </c>
      <c r="AD25" s="318">
        <v>284</v>
      </c>
      <c r="AE25" s="318">
        <v>284</v>
      </c>
      <c r="AF25" s="318">
        <v>284</v>
      </c>
      <c r="AG25" s="318">
        <v>284</v>
      </c>
      <c r="AH25" s="318">
        <v>284</v>
      </c>
      <c r="AI25" s="318">
        <v>284</v>
      </c>
      <c r="AJ25" s="318">
        <v>284</v>
      </c>
      <c r="AK25" s="318">
        <v>284</v>
      </c>
      <c r="AL25" s="318">
        <v>252.6</v>
      </c>
      <c r="AM25" s="318">
        <v>252.6</v>
      </c>
      <c r="AN25" s="318">
        <v>252.6</v>
      </c>
      <c r="AO25" s="318">
        <v>252.6</v>
      </c>
      <c r="AP25" s="318">
        <v>252.6</v>
      </c>
      <c r="AQ25" s="318">
        <v>381.3</v>
      </c>
      <c r="AR25" s="318">
        <v>381.3</v>
      </c>
      <c r="AS25" s="318">
        <v>381.3</v>
      </c>
      <c r="AT25" s="318">
        <v>381.3</v>
      </c>
      <c r="AU25" s="318">
        <v>381.3</v>
      </c>
      <c r="AV25" s="318">
        <v>381.3</v>
      </c>
      <c r="AW25" s="318">
        <v>381.3</v>
      </c>
      <c r="AX25" s="318">
        <v>372.9</v>
      </c>
      <c r="AY25" s="318">
        <v>372.9</v>
      </c>
      <c r="AZ25" s="318">
        <v>372.9</v>
      </c>
      <c r="BA25" s="318">
        <v>372.9</v>
      </c>
      <c r="BB25" s="318">
        <v>372.9</v>
      </c>
      <c r="BC25" s="318">
        <v>372.9</v>
      </c>
      <c r="BD25" s="318">
        <v>372.9</v>
      </c>
      <c r="BE25" s="318">
        <v>372.9</v>
      </c>
      <c r="BF25" s="318">
        <v>372.9</v>
      </c>
      <c r="BG25" s="318">
        <v>372.9</v>
      </c>
      <c r="BH25" s="318">
        <v>372.9</v>
      </c>
      <c r="BI25" s="318">
        <v>372.9</v>
      </c>
      <c r="BJ25" s="318">
        <v>491.5</v>
      </c>
      <c r="BK25" s="318">
        <v>491.5</v>
      </c>
      <c r="BL25" s="318">
        <v>491.5</v>
      </c>
      <c r="BM25" s="318">
        <v>481.1</v>
      </c>
      <c r="BN25" s="318">
        <v>481.1</v>
      </c>
      <c r="BO25" s="318">
        <v>481.1</v>
      </c>
      <c r="BP25" s="318">
        <v>481</v>
      </c>
      <c r="BQ25" s="318">
        <v>481</v>
      </c>
      <c r="BR25" s="318">
        <v>481</v>
      </c>
      <c r="BS25" s="318">
        <v>479</v>
      </c>
      <c r="BT25" s="318">
        <v>479</v>
      </c>
      <c r="BU25" s="318">
        <v>479</v>
      </c>
      <c r="BV25" s="318">
        <v>470.3</v>
      </c>
      <c r="BW25" s="318">
        <v>470.3</v>
      </c>
      <c r="BX25" s="318">
        <v>470.3</v>
      </c>
      <c r="BY25" s="318">
        <v>472.9</v>
      </c>
      <c r="BZ25" s="318">
        <v>472.9</v>
      </c>
      <c r="CA25" s="318">
        <v>472.9</v>
      </c>
      <c r="CB25" s="318">
        <v>469</v>
      </c>
      <c r="CC25" s="318">
        <v>469</v>
      </c>
      <c r="CD25" s="318">
        <v>469</v>
      </c>
      <c r="CE25" s="318">
        <v>468.5</v>
      </c>
      <c r="CF25" s="318">
        <v>468.5</v>
      </c>
      <c r="CG25" s="318">
        <v>468.5</v>
      </c>
      <c r="CH25" s="318">
        <v>459.6</v>
      </c>
      <c r="CI25" s="318">
        <v>459.6</v>
      </c>
      <c r="CJ25" s="318">
        <v>459.6</v>
      </c>
      <c r="CK25" s="318">
        <v>447.9</v>
      </c>
      <c r="CL25" s="318">
        <v>447.9</v>
      </c>
      <c r="CM25" s="318">
        <v>447.9</v>
      </c>
      <c r="CN25" s="318">
        <v>443.5</v>
      </c>
      <c r="CO25" s="318">
        <v>443.5</v>
      </c>
      <c r="CP25" s="318">
        <v>443.5</v>
      </c>
      <c r="CQ25" s="318">
        <v>444.1</v>
      </c>
      <c r="CR25" s="318">
        <v>444.1</v>
      </c>
      <c r="CS25" s="318">
        <v>444.1</v>
      </c>
      <c r="CT25" s="318">
        <v>442.2</v>
      </c>
      <c r="CU25" s="318">
        <v>442.2</v>
      </c>
      <c r="CV25" s="318">
        <v>442.2</v>
      </c>
      <c r="CW25" s="318">
        <v>439.6</v>
      </c>
      <c r="CX25" s="318">
        <v>311.3</v>
      </c>
      <c r="CY25" s="318">
        <v>311.3</v>
      </c>
      <c r="CZ25" s="318">
        <v>436.4</v>
      </c>
      <c r="DA25" s="318">
        <v>308.10000000000002</v>
      </c>
      <c r="DB25" s="318">
        <v>308.10000000000002</v>
      </c>
      <c r="DC25" s="318">
        <v>435.7</v>
      </c>
      <c r="DD25" s="318">
        <v>435.7</v>
      </c>
      <c r="DE25" s="318">
        <v>435.7</v>
      </c>
      <c r="DF25" s="318">
        <v>417.9</v>
      </c>
      <c r="DG25" s="318">
        <v>299.39999999999998</v>
      </c>
      <c r="DH25" s="318">
        <v>299.39999999999998</v>
      </c>
      <c r="DI25" s="318">
        <v>423</v>
      </c>
      <c r="DJ25" s="318">
        <v>423</v>
      </c>
      <c r="DK25" s="318">
        <v>423</v>
      </c>
      <c r="DL25" s="318">
        <v>418.7</v>
      </c>
      <c r="DM25" s="318">
        <v>418.7</v>
      </c>
      <c r="DN25" s="318">
        <v>418.7</v>
      </c>
      <c r="DO25" s="318">
        <v>417.2</v>
      </c>
      <c r="DP25" s="318">
        <v>417.2</v>
      </c>
      <c r="DQ25" s="318">
        <v>417.2</v>
      </c>
      <c r="DR25" s="318">
        <v>406.3</v>
      </c>
      <c r="DS25" s="318">
        <v>406.3</v>
      </c>
      <c r="DT25" s="318">
        <v>406.3</v>
      </c>
      <c r="DU25" s="318">
        <v>412</v>
      </c>
      <c r="DV25" s="318">
        <v>412</v>
      </c>
      <c r="DW25" s="318">
        <v>412</v>
      </c>
      <c r="DX25" s="318">
        <v>412</v>
      </c>
      <c r="DY25" s="318">
        <v>412</v>
      </c>
      <c r="DZ25" s="318">
        <v>412</v>
      </c>
      <c r="EA25" s="318">
        <v>410.6</v>
      </c>
      <c r="EB25" s="318">
        <v>410.6</v>
      </c>
      <c r="EC25" s="318">
        <v>410.6</v>
      </c>
      <c r="ED25" s="318">
        <v>392.4</v>
      </c>
      <c r="EE25" s="318">
        <v>392.4</v>
      </c>
      <c r="EF25" s="318">
        <v>392.4</v>
      </c>
      <c r="EG25" s="318">
        <v>386.7</v>
      </c>
      <c r="EH25" s="318">
        <v>386.7</v>
      </c>
      <c r="EI25" s="318">
        <v>386.7</v>
      </c>
      <c r="EJ25" s="318">
        <v>379.1</v>
      </c>
      <c r="EK25" s="318">
        <v>379.1</v>
      </c>
      <c r="EL25" s="318">
        <v>379.1</v>
      </c>
      <c r="EM25" s="318">
        <v>380.5</v>
      </c>
      <c r="EN25" s="318">
        <v>380.5</v>
      </c>
      <c r="EO25" s="318">
        <v>380.5</v>
      </c>
      <c r="EP25" s="318">
        <v>361.5</v>
      </c>
      <c r="EQ25" s="318">
        <v>361.5</v>
      </c>
      <c r="ER25" s="318">
        <v>361.5</v>
      </c>
      <c r="ES25" s="318">
        <v>346.4</v>
      </c>
      <c r="ET25" s="318">
        <v>346.4</v>
      </c>
      <c r="EU25" s="318">
        <v>346.4</v>
      </c>
      <c r="EV25" s="318">
        <v>346.4</v>
      </c>
    </row>
    <row r="26" spans="1:152" x14ac:dyDescent="0.2">
      <c r="A26" s="319" t="s">
        <v>219</v>
      </c>
      <c r="B26" s="318" t="s">
        <v>97</v>
      </c>
      <c r="C26" s="318" t="s">
        <v>97</v>
      </c>
      <c r="D26" s="318" t="s">
        <v>97</v>
      </c>
      <c r="E26" s="318" t="s">
        <v>97</v>
      </c>
      <c r="F26" s="318" t="s">
        <v>97</v>
      </c>
      <c r="G26" s="318" t="s">
        <v>97</v>
      </c>
      <c r="H26" s="318" t="s">
        <v>97</v>
      </c>
      <c r="I26" s="318" t="s">
        <v>97</v>
      </c>
      <c r="J26" s="318" t="s">
        <v>97</v>
      </c>
      <c r="K26" s="318" t="s">
        <v>97</v>
      </c>
      <c r="L26" s="318" t="s">
        <v>97</v>
      </c>
      <c r="M26" s="318" t="s">
        <v>97</v>
      </c>
      <c r="N26" s="318" t="s">
        <v>97</v>
      </c>
      <c r="O26" s="318" t="s">
        <v>97</v>
      </c>
      <c r="P26" s="318" t="s">
        <v>97</v>
      </c>
      <c r="Q26" s="318" t="s">
        <v>97</v>
      </c>
      <c r="R26" s="318" t="s">
        <v>97</v>
      </c>
      <c r="S26" s="318" t="s">
        <v>97</v>
      </c>
      <c r="T26" s="318" t="s">
        <v>97</v>
      </c>
      <c r="U26" s="318" t="s">
        <v>97</v>
      </c>
      <c r="V26" s="318" t="s">
        <v>97</v>
      </c>
      <c r="W26" s="318" t="s">
        <v>97</v>
      </c>
      <c r="X26" s="318" t="s">
        <v>97</v>
      </c>
      <c r="Y26" s="318" t="s">
        <v>97</v>
      </c>
      <c r="Z26" s="318" t="s">
        <v>97</v>
      </c>
      <c r="AA26" s="318" t="s">
        <v>97</v>
      </c>
      <c r="AB26" s="318" t="s">
        <v>97</v>
      </c>
      <c r="AC26" s="318" t="s">
        <v>97</v>
      </c>
      <c r="AD26" s="318" t="s">
        <v>97</v>
      </c>
      <c r="AE26" s="318" t="s">
        <v>97</v>
      </c>
      <c r="AF26" s="318" t="s">
        <v>97</v>
      </c>
      <c r="AG26" s="318" t="s">
        <v>97</v>
      </c>
      <c r="AH26" s="318" t="s">
        <v>97</v>
      </c>
      <c r="AI26" s="318" t="s">
        <v>97</v>
      </c>
      <c r="AJ26" s="318" t="s">
        <v>97</v>
      </c>
      <c r="AK26" s="318" t="s">
        <v>97</v>
      </c>
      <c r="AL26" s="318" t="s">
        <v>97</v>
      </c>
      <c r="AM26" s="318" t="s">
        <v>97</v>
      </c>
      <c r="AN26" s="318" t="s">
        <v>97</v>
      </c>
      <c r="AO26" s="318" t="s">
        <v>97</v>
      </c>
      <c r="AP26" s="318" t="s">
        <v>97</v>
      </c>
      <c r="AQ26" s="318" t="s">
        <v>97</v>
      </c>
      <c r="AR26" s="318" t="s">
        <v>97</v>
      </c>
      <c r="AS26" s="318" t="s">
        <v>97</v>
      </c>
      <c r="AT26" s="318" t="s">
        <v>97</v>
      </c>
      <c r="AU26" s="318" t="s">
        <v>97</v>
      </c>
      <c r="AV26" s="318" t="s">
        <v>97</v>
      </c>
      <c r="AW26" s="318" t="s">
        <v>97</v>
      </c>
      <c r="AX26" s="318" t="s">
        <v>97</v>
      </c>
      <c r="AY26" s="318" t="s">
        <v>97</v>
      </c>
      <c r="AZ26" s="318" t="s">
        <v>97</v>
      </c>
      <c r="BA26" s="318" t="s">
        <v>97</v>
      </c>
      <c r="BB26" s="318" t="s">
        <v>97</v>
      </c>
      <c r="BC26" s="318" t="s">
        <v>97</v>
      </c>
      <c r="BD26" s="318" t="s">
        <v>97</v>
      </c>
      <c r="BE26" s="318" t="s">
        <v>97</v>
      </c>
      <c r="BF26" s="318" t="s">
        <v>97</v>
      </c>
      <c r="BG26" s="318" t="s">
        <v>97</v>
      </c>
      <c r="BH26" s="318" t="s">
        <v>97</v>
      </c>
      <c r="BI26" s="318" t="s">
        <v>97</v>
      </c>
      <c r="BJ26" s="318" t="s">
        <v>97</v>
      </c>
      <c r="BK26" s="318" t="s">
        <v>97</v>
      </c>
      <c r="BL26" s="318" t="s">
        <v>97</v>
      </c>
      <c r="BM26" s="318" t="s">
        <v>97</v>
      </c>
      <c r="BN26" s="318" t="s">
        <v>97</v>
      </c>
      <c r="BO26" s="318" t="s">
        <v>97</v>
      </c>
      <c r="BP26" s="318" t="s">
        <v>97</v>
      </c>
      <c r="BQ26" s="318" t="s">
        <v>97</v>
      </c>
      <c r="BR26" s="318" t="s">
        <v>97</v>
      </c>
      <c r="BS26" s="318" t="s">
        <v>97</v>
      </c>
      <c r="BT26" s="318" t="s">
        <v>97</v>
      </c>
      <c r="BU26" s="318" t="s">
        <v>97</v>
      </c>
      <c r="BV26" s="318" t="s">
        <v>97</v>
      </c>
      <c r="BW26" s="318" t="s">
        <v>97</v>
      </c>
      <c r="BX26" s="318" t="s">
        <v>97</v>
      </c>
      <c r="BY26" s="318" t="s">
        <v>97</v>
      </c>
      <c r="BZ26" s="318" t="s">
        <v>97</v>
      </c>
      <c r="CA26" s="318" t="s">
        <v>97</v>
      </c>
      <c r="CB26" s="318" t="s">
        <v>97</v>
      </c>
      <c r="CC26" s="318" t="s">
        <v>97</v>
      </c>
      <c r="CD26" s="318" t="s">
        <v>97</v>
      </c>
      <c r="CE26" s="318" t="s">
        <v>97</v>
      </c>
      <c r="CF26" s="318" t="s">
        <v>97</v>
      </c>
      <c r="CG26" s="318" t="s">
        <v>97</v>
      </c>
      <c r="CH26" s="318" t="s">
        <v>97</v>
      </c>
      <c r="CI26" s="318">
        <v>178.7</v>
      </c>
      <c r="CJ26" s="318">
        <v>178.7</v>
      </c>
      <c r="CK26" s="318">
        <v>174.4</v>
      </c>
      <c r="CL26" s="318">
        <v>174.4</v>
      </c>
      <c r="CM26" s="318">
        <v>174.4</v>
      </c>
      <c r="CN26" s="318">
        <v>172.6</v>
      </c>
      <c r="CO26" s="318">
        <v>172.6</v>
      </c>
      <c r="CP26" s="318">
        <v>172.6</v>
      </c>
      <c r="CQ26" s="318">
        <v>172.3</v>
      </c>
      <c r="CR26" s="318">
        <v>172.3</v>
      </c>
      <c r="CS26" s="318">
        <v>172.3</v>
      </c>
      <c r="CT26" s="318">
        <v>174</v>
      </c>
      <c r="CU26" s="318">
        <v>174</v>
      </c>
      <c r="CV26" s="318">
        <v>174</v>
      </c>
      <c r="CW26" s="318">
        <v>171.8</v>
      </c>
      <c r="CX26" s="318">
        <v>171.8</v>
      </c>
      <c r="CY26" s="318">
        <v>171.8</v>
      </c>
      <c r="CZ26" s="318">
        <v>169.7</v>
      </c>
      <c r="DA26" s="318">
        <v>169.7</v>
      </c>
      <c r="DB26" s="318">
        <v>169.7</v>
      </c>
      <c r="DC26" s="318">
        <v>169.6</v>
      </c>
      <c r="DD26" s="318">
        <v>169.6</v>
      </c>
      <c r="DE26" s="318">
        <v>169.6</v>
      </c>
      <c r="DF26" s="318">
        <v>163.30000000000001</v>
      </c>
      <c r="DG26" s="318">
        <v>160.6</v>
      </c>
      <c r="DH26" s="318">
        <v>160.6</v>
      </c>
      <c r="DI26" s="318">
        <v>161.1</v>
      </c>
      <c r="DJ26" s="318">
        <v>161.1</v>
      </c>
      <c r="DK26" s="318">
        <v>161.1</v>
      </c>
      <c r="DL26" s="318">
        <v>158.80000000000001</v>
      </c>
      <c r="DM26" s="318">
        <v>158.80000000000001</v>
      </c>
      <c r="DN26" s="318">
        <v>158.80000000000001</v>
      </c>
      <c r="DO26" s="318">
        <v>158.80000000000001</v>
      </c>
      <c r="DP26" s="318">
        <v>158.80000000000001</v>
      </c>
      <c r="DQ26" s="318">
        <v>158.80000000000001</v>
      </c>
      <c r="DR26" s="318">
        <v>153</v>
      </c>
      <c r="DS26" s="318">
        <v>153</v>
      </c>
      <c r="DT26" s="318">
        <v>153</v>
      </c>
      <c r="DU26" s="318">
        <v>150.80000000000001</v>
      </c>
      <c r="DV26" s="318">
        <v>150.80000000000001</v>
      </c>
      <c r="DW26" s="318">
        <v>150.80000000000001</v>
      </c>
      <c r="DX26" s="318">
        <v>149</v>
      </c>
      <c r="DY26" s="318">
        <v>149</v>
      </c>
      <c r="DZ26" s="318">
        <v>149</v>
      </c>
      <c r="EA26" s="318">
        <v>148.6</v>
      </c>
      <c r="EB26" s="318">
        <v>148.6</v>
      </c>
      <c r="EC26" s="318">
        <v>148.6</v>
      </c>
      <c r="ED26" s="318">
        <v>148.6</v>
      </c>
      <c r="EE26" s="318">
        <v>148.6</v>
      </c>
      <c r="EF26" s="318">
        <v>148.6</v>
      </c>
      <c r="EG26" s="318">
        <v>140.19999999999999</v>
      </c>
      <c r="EH26" s="318">
        <v>140.19999999999999</v>
      </c>
      <c r="EI26" s="318">
        <v>140.19999999999999</v>
      </c>
      <c r="EJ26" s="318">
        <v>138.1</v>
      </c>
      <c r="EK26" s="318">
        <v>138.1</v>
      </c>
      <c r="EL26" s="318">
        <v>138.1</v>
      </c>
      <c r="EM26" s="318">
        <v>137.4</v>
      </c>
      <c r="EN26" s="318">
        <v>137.4</v>
      </c>
      <c r="EO26" s="318">
        <v>137.4</v>
      </c>
      <c r="EP26" s="318">
        <v>130.4</v>
      </c>
      <c r="EQ26" s="318">
        <v>130.4</v>
      </c>
      <c r="ER26" s="318">
        <v>130.4</v>
      </c>
      <c r="ES26" s="318">
        <v>116.6</v>
      </c>
      <c r="ET26" s="318">
        <v>116.6</v>
      </c>
      <c r="EU26" s="318">
        <v>116.6</v>
      </c>
      <c r="EV26" s="318">
        <v>116.6</v>
      </c>
    </row>
    <row r="27" spans="1:152" x14ac:dyDescent="0.2">
      <c r="A27" s="317" t="s">
        <v>241</v>
      </c>
      <c r="B27" s="318" t="s">
        <v>97</v>
      </c>
      <c r="C27" s="318" t="s">
        <v>97</v>
      </c>
      <c r="D27" s="318" t="s">
        <v>97</v>
      </c>
      <c r="E27" s="318" t="s">
        <v>97</v>
      </c>
      <c r="F27" s="318" t="s">
        <v>97</v>
      </c>
      <c r="G27" s="318" t="s">
        <v>97</v>
      </c>
      <c r="H27" s="318" t="s">
        <v>97</v>
      </c>
      <c r="I27" s="318" t="s">
        <v>97</v>
      </c>
      <c r="J27" s="318" t="s">
        <v>97</v>
      </c>
      <c r="K27" s="318" t="s">
        <v>97</v>
      </c>
      <c r="L27" s="318" t="s">
        <v>97</v>
      </c>
      <c r="M27" s="318" t="s">
        <v>97</v>
      </c>
      <c r="N27" s="318" t="s">
        <v>97</v>
      </c>
      <c r="O27" s="318" t="s">
        <v>97</v>
      </c>
      <c r="P27" s="318" t="s">
        <v>97</v>
      </c>
      <c r="Q27" s="318" t="s">
        <v>97</v>
      </c>
      <c r="R27" s="318" t="s">
        <v>97</v>
      </c>
      <c r="S27" s="318" t="s">
        <v>97</v>
      </c>
      <c r="T27" s="318" t="s">
        <v>97</v>
      </c>
      <c r="U27" s="318" t="s">
        <v>97</v>
      </c>
      <c r="V27" s="318" t="s">
        <v>97</v>
      </c>
      <c r="W27" s="318" t="s">
        <v>97</v>
      </c>
      <c r="X27" s="318" t="s">
        <v>97</v>
      </c>
      <c r="Y27" s="318" t="s">
        <v>97</v>
      </c>
      <c r="Z27" s="318" t="s">
        <v>97</v>
      </c>
      <c r="AA27" s="318" t="s">
        <v>97</v>
      </c>
      <c r="AB27" s="318" t="s">
        <v>97</v>
      </c>
      <c r="AC27" s="318" t="s">
        <v>97</v>
      </c>
      <c r="AD27" s="318" t="s">
        <v>97</v>
      </c>
      <c r="AE27" s="318" t="s">
        <v>97</v>
      </c>
      <c r="AF27" s="318" t="s">
        <v>97</v>
      </c>
      <c r="AG27" s="318" t="s">
        <v>97</v>
      </c>
      <c r="AH27" s="318" t="s">
        <v>97</v>
      </c>
      <c r="AI27" s="318" t="s">
        <v>97</v>
      </c>
      <c r="AJ27" s="318" t="s">
        <v>97</v>
      </c>
      <c r="AK27" s="318" t="s">
        <v>97</v>
      </c>
      <c r="AL27" s="318" t="s">
        <v>97</v>
      </c>
      <c r="AM27" s="318" t="s">
        <v>97</v>
      </c>
      <c r="AN27" s="318" t="s">
        <v>97</v>
      </c>
      <c r="AO27" s="318" t="s">
        <v>97</v>
      </c>
      <c r="AP27" s="318" t="s">
        <v>97</v>
      </c>
      <c r="AQ27" s="318" t="s">
        <v>97</v>
      </c>
      <c r="AR27" s="318" t="s">
        <v>97</v>
      </c>
      <c r="AS27" s="318" t="s">
        <v>97</v>
      </c>
      <c r="AT27" s="318" t="s">
        <v>97</v>
      </c>
      <c r="AU27" s="318" t="s">
        <v>97</v>
      </c>
      <c r="AV27" s="318" t="s">
        <v>97</v>
      </c>
      <c r="AW27" s="318" t="s">
        <v>97</v>
      </c>
      <c r="AX27" s="318" t="s">
        <v>97</v>
      </c>
      <c r="AY27" s="318" t="s">
        <v>97</v>
      </c>
      <c r="AZ27" s="318" t="s">
        <v>97</v>
      </c>
      <c r="BA27" s="318" t="s">
        <v>97</v>
      </c>
      <c r="BB27" s="318" t="s">
        <v>97</v>
      </c>
      <c r="BC27" s="318" t="s">
        <v>97</v>
      </c>
      <c r="BD27" s="318" t="s">
        <v>97</v>
      </c>
      <c r="BE27" s="318" t="s">
        <v>97</v>
      </c>
      <c r="BF27" s="318" t="s">
        <v>97</v>
      </c>
      <c r="BG27" s="318" t="s">
        <v>97</v>
      </c>
      <c r="BH27" s="318" t="s">
        <v>97</v>
      </c>
      <c r="BI27" s="318" t="s">
        <v>97</v>
      </c>
      <c r="BJ27" s="318" t="s">
        <v>97</v>
      </c>
      <c r="BK27" s="318" t="s">
        <v>97</v>
      </c>
      <c r="BL27" s="318" t="s">
        <v>97</v>
      </c>
      <c r="BM27" s="318" t="s">
        <v>97</v>
      </c>
      <c r="BN27" s="318" t="s">
        <v>97</v>
      </c>
      <c r="BO27" s="318" t="s">
        <v>97</v>
      </c>
      <c r="BP27" s="318" t="s">
        <v>97</v>
      </c>
      <c r="BQ27" s="318" t="s">
        <v>97</v>
      </c>
      <c r="BR27" s="318" t="s">
        <v>97</v>
      </c>
      <c r="BS27" s="318" t="s">
        <v>97</v>
      </c>
      <c r="BT27" s="318" t="s">
        <v>97</v>
      </c>
      <c r="BU27" s="318" t="s">
        <v>97</v>
      </c>
      <c r="BV27" s="318" t="s">
        <v>97</v>
      </c>
      <c r="BW27" s="318" t="s">
        <v>97</v>
      </c>
      <c r="BX27" s="318" t="s">
        <v>97</v>
      </c>
      <c r="BY27" s="318" t="s">
        <v>97</v>
      </c>
      <c r="BZ27" s="318" t="s">
        <v>97</v>
      </c>
      <c r="CA27" s="318" t="s">
        <v>97</v>
      </c>
      <c r="CB27" s="318" t="s">
        <v>97</v>
      </c>
      <c r="CC27" s="318" t="s">
        <v>97</v>
      </c>
      <c r="CD27" s="318" t="s">
        <v>97</v>
      </c>
      <c r="CE27" s="318" t="s">
        <v>97</v>
      </c>
      <c r="CF27" s="318" t="s">
        <v>97</v>
      </c>
      <c r="CG27" s="318" t="s">
        <v>97</v>
      </c>
      <c r="CH27" s="318" t="s">
        <v>97</v>
      </c>
      <c r="CI27" s="318" t="s">
        <v>97</v>
      </c>
      <c r="CJ27" s="318" t="s">
        <v>97</v>
      </c>
      <c r="CK27" s="318" t="s">
        <v>97</v>
      </c>
      <c r="CL27" s="318" t="s">
        <v>97</v>
      </c>
      <c r="CM27" s="318" t="s">
        <v>97</v>
      </c>
      <c r="CN27" s="318" t="s">
        <v>97</v>
      </c>
      <c r="CO27" s="318" t="s">
        <v>97</v>
      </c>
      <c r="CP27" s="318" t="s">
        <v>97</v>
      </c>
      <c r="CQ27" s="318" t="s">
        <v>97</v>
      </c>
      <c r="CR27" s="318" t="s">
        <v>97</v>
      </c>
      <c r="CS27" s="318" t="s">
        <v>97</v>
      </c>
      <c r="CT27" s="318" t="s">
        <v>97</v>
      </c>
      <c r="CU27" s="318" t="s">
        <v>97</v>
      </c>
      <c r="CV27" s="318" t="s">
        <v>97</v>
      </c>
      <c r="CW27" s="318" t="s">
        <v>97</v>
      </c>
      <c r="CX27" s="318" t="s">
        <v>97</v>
      </c>
      <c r="CY27" s="318" t="s">
        <v>97</v>
      </c>
      <c r="CZ27" s="318" t="s">
        <v>97</v>
      </c>
      <c r="DA27" s="318" t="s">
        <v>97</v>
      </c>
      <c r="DB27" s="318">
        <v>250</v>
      </c>
      <c r="DC27" s="318">
        <v>250</v>
      </c>
      <c r="DD27" s="318">
        <v>250</v>
      </c>
      <c r="DE27" s="318">
        <v>250</v>
      </c>
      <c r="DF27" s="318">
        <v>250</v>
      </c>
      <c r="DG27" s="318">
        <v>250</v>
      </c>
      <c r="DH27" s="318">
        <v>250</v>
      </c>
      <c r="DI27" s="318">
        <v>250</v>
      </c>
      <c r="DJ27" s="318">
        <v>250</v>
      </c>
      <c r="DK27" s="318">
        <v>250</v>
      </c>
      <c r="DL27" s="318">
        <v>250</v>
      </c>
      <c r="DM27" s="318">
        <v>250</v>
      </c>
      <c r="DN27" s="318">
        <v>250</v>
      </c>
      <c r="DO27" s="318">
        <v>250</v>
      </c>
      <c r="DP27" s="318">
        <v>250</v>
      </c>
      <c r="DQ27" s="318">
        <v>250</v>
      </c>
      <c r="DR27" s="318">
        <v>250</v>
      </c>
      <c r="DS27" s="318">
        <v>250</v>
      </c>
      <c r="DT27" s="318">
        <v>250</v>
      </c>
      <c r="DU27" s="318">
        <v>250</v>
      </c>
      <c r="DV27" s="318">
        <v>250</v>
      </c>
      <c r="DW27" s="318">
        <v>250</v>
      </c>
      <c r="DX27" s="318">
        <v>250</v>
      </c>
      <c r="DY27" s="318">
        <v>250</v>
      </c>
      <c r="DZ27" s="318">
        <v>250</v>
      </c>
      <c r="EA27" s="318">
        <v>250</v>
      </c>
      <c r="EB27" s="318">
        <v>250</v>
      </c>
      <c r="EC27" s="318">
        <v>250</v>
      </c>
      <c r="ED27" s="318">
        <v>250</v>
      </c>
      <c r="EE27" s="318">
        <v>250</v>
      </c>
      <c r="EF27" s="318">
        <v>250</v>
      </c>
      <c r="EG27" s="318">
        <v>250</v>
      </c>
      <c r="EH27" s="318">
        <v>250</v>
      </c>
      <c r="EI27" s="318">
        <v>250</v>
      </c>
      <c r="EJ27" s="318">
        <v>250</v>
      </c>
      <c r="EK27" s="318">
        <v>250</v>
      </c>
      <c r="EL27" s="318">
        <v>250</v>
      </c>
      <c r="EM27" s="318">
        <v>250</v>
      </c>
      <c r="EN27" s="318">
        <v>250</v>
      </c>
      <c r="EO27" s="318">
        <v>250</v>
      </c>
      <c r="EP27" s="318">
        <v>250</v>
      </c>
      <c r="EQ27" s="318">
        <v>250</v>
      </c>
      <c r="ER27" s="318">
        <v>250</v>
      </c>
      <c r="ES27" s="318">
        <v>250</v>
      </c>
      <c r="ET27" s="318">
        <v>250</v>
      </c>
      <c r="EU27" s="318">
        <v>250</v>
      </c>
      <c r="EV27" s="318">
        <v>250</v>
      </c>
    </row>
    <row r="28" spans="1:152" x14ac:dyDescent="0.2">
      <c r="A28" s="317" t="s">
        <v>185</v>
      </c>
      <c r="B28" s="318">
        <v>95.2</v>
      </c>
      <c r="C28" s="318">
        <v>95.2</v>
      </c>
      <c r="D28" s="318">
        <v>95.2</v>
      </c>
      <c r="E28" s="318">
        <v>95.2</v>
      </c>
      <c r="F28" s="318">
        <v>95.2</v>
      </c>
      <c r="G28" s="318">
        <v>95.2</v>
      </c>
      <c r="H28" s="318">
        <v>95.2</v>
      </c>
      <c r="I28" s="318">
        <v>95.2</v>
      </c>
      <c r="J28" s="318">
        <v>95.2</v>
      </c>
      <c r="K28" s="318">
        <v>95.2</v>
      </c>
      <c r="L28" s="318">
        <v>95.2</v>
      </c>
      <c r="M28" s="318">
        <v>95.2</v>
      </c>
      <c r="N28" s="318">
        <v>90.9</v>
      </c>
      <c r="O28" s="318">
        <v>90.9</v>
      </c>
      <c r="P28" s="318">
        <v>90.9</v>
      </c>
      <c r="Q28" s="318">
        <v>90.9</v>
      </c>
      <c r="R28" s="318">
        <v>90.9</v>
      </c>
      <c r="S28" s="318">
        <v>90.9</v>
      </c>
      <c r="T28" s="318">
        <v>90.9</v>
      </c>
      <c r="U28" s="318">
        <v>90.9</v>
      </c>
      <c r="V28" s="318">
        <v>90.9</v>
      </c>
      <c r="W28" s="318">
        <v>90.9</v>
      </c>
      <c r="X28" s="318">
        <v>90.9</v>
      </c>
      <c r="Y28" s="318">
        <v>90.9</v>
      </c>
      <c r="Z28" s="318">
        <v>81.3</v>
      </c>
      <c r="AA28" s="318">
        <v>81.3</v>
      </c>
      <c r="AB28" s="318">
        <v>81.3</v>
      </c>
      <c r="AC28" s="318">
        <v>81.3</v>
      </c>
      <c r="AD28" s="318">
        <v>81.3</v>
      </c>
      <c r="AE28" s="318">
        <v>81.3</v>
      </c>
      <c r="AF28" s="318">
        <v>81.3</v>
      </c>
      <c r="AG28" s="318">
        <v>81.3</v>
      </c>
      <c r="AH28" s="318">
        <v>81.3</v>
      </c>
      <c r="AI28" s="318">
        <v>81.3</v>
      </c>
      <c r="AJ28" s="318">
        <v>81.3</v>
      </c>
      <c r="AK28" s="318">
        <v>81.3</v>
      </c>
      <c r="AL28" s="318">
        <v>76.599999999999994</v>
      </c>
      <c r="AM28" s="318">
        <v>76.599999999999994</v>
      </c>
      <c r="AN28" s="318">
        <v>76.599999999999994</v>
      </c>
      <c r="AO28" s="318">
        <v>76.599999999999994</v>
      </c>
      <c r="AP28" s="318">
        <v>76.599999999999994</v>
      </c>
      <c r="AQ28" s="318">
        <v>76.599999999999994</v>
      </c>
      <c r="AR28" s="318">
        <v>76.599999999999994</v>
      </c>
      <c r="AS28" s="318">
        <v>76.599999999999994</v>
      </c>
      <c r="AT28" s="318">
        <v>76.599999999999994</v>
      </c>
      <c r="AU28" s="318">
        <v>76.599999999999994</v>
      </c>
      <c r="AV28" s="318">
        <v>76.599999999999994</v>
      </c>
      <c r="AW28" s="318">
        <v>76.599999999999994</v>
      </c>
      <c r="AX28" s="318">
        <v>71.900000000000006</v>
      </c>
      <c r="AY28" s="318">
        <v>71.900000000000006</v>
      </c>
      <c r="AZ28" s="318">
        <v>71.900000000000006</v>
      </c>
      <c r="BA28" s="318">
        <v>71.900000000000006</v>
      </c>
      <c r="BB28" s="318">
        <v>71.900000000000006</v>
      </c>
      <c r="BC28" s="318">
        <v>71.900000000000006</v>
      </c>
      <c r="BD28" s="318">
        <v>71.900000000000006</v>
      </c>
      <c r="BE28" s="318">
        <v>71.900000000000006</v>
      </c>
      <c r="BF28" s="318">
        <v>71.900000000000006</v>
      </c>
      <c r="BG28" s="318">
        <v>71.900000000000006</v>
      </c>
      <c r="BH28" s="318">
        <v>71.900000000000006</v>
      </c>
      <c r="BI28" s="318">
        <v>71.900000000000006</v>
      </c>
      <c r="BJ28" s="318">
        <v>66.900000000000006</v>
      </c>
      <c r="BK28" s="318">
        <v>66.900000000000006</v>
      </c>
      <c r="BL28" s="318">
        <v>66.900000000000006</v>
      </c>
      <c r="BM28" s="318">
        <v>66.900000000000006</v>
      </c>
      <c r="BN28" s="318">
        <v>66.900000000000006</v>
      </c>
      <c r="BO28" s="318">
        <v>66.900000000000006</v>
      </c>
      <c r="BP28" s="318">
        <v>66.900000000000006</v>
      </c>
      <c r="BQ28" s="318">
        <v>66.900000000000006</v>
      </c>
      <c r="BR28" s="318">
        <v>66.900000000000006</v>
      </c>
      <c r="BS28" s="318">
        <v>66.900000000000006</v>
      </c>
      <c r="BT28" s="318">
        <v>66.900000000000006</v>
      </c>
      <c r="BU28" s="318">
        <v>66.900000000000006</v>
      </c>
      <c r="BV28" s="318">
        <v>57.6</v>
      </c>
      <c r="BW28" s="318">
        <v>57.6</v>
      </c>
      <c r="BX28" s="318">
        <v>57.6</v>
      </c>
      <c r="BY28" s="318">
        <v>56.8</v>
      </c>
      <c r="BZ28" s="318">
        <v>56.8</v>
      </c>
      <c r="CA28" s="318">
        <v>56.8</v>
      </c>
      <c r="CB28" s="318">
        <v>52.8</v>
      </c>
      <c r="CC28" s="318">
        <v>52.8</v>
      </c>
      <c r="CD28" s="318">
        <v>52.8</v>
      </c>
      <c r="CE28" s="318">
        <v>46.4</v>
      </c>
      <c r="CF28" s="318">
        <v>46.4</v>
      </c>
      <c r="CG28" s="318">
        <v>46.4</v>
      </c>
      <c r="CH28" s="318">
        <v>47</v>
      </c>
      <c r="CI28" s="318">
        <v>47</v>
      </c>
      <c r="CJ28" s="318">
        <v>47</v>
      </c>
      <c r="CK28" s="318">
        <v>39.700000000000003</v>
      </c>
      <c r="CL28" s="318">
        <v>39.700000000000003</v>
      </c>
      <c r="CM28" s="318">
        <v>39.700000000000003</v>
      </c>
      <c r="CN28" s="318">
        <v>40.200000000000003</v>
      </c>
      <c r="CO28" s="318">
        <v>40.200000000000003</v>
      </c>
      <c r="CP28" s="318">
        <v>40.200000000000003</v>
      </c>
      <c r="CQ28" s="318">
        <v>28.2</v>
      </c>
      <c r="CR28" s="318">
        <v>28.2</v>
      </c>
      <c r="CS28" s="318">
        <v>28.2</v>
      </c>
      <c r="CT28" s="318">
        <v>28.2</v>
      </c>
      <c r="CU28" s="318">
        <v>28.2</v>
      </c>
      <c r="CV28" s="318">
        <v>28.2</v>
      </c>
      <c r="CW28" s="318">
        <v>19.7</v>
      </c>
      <c r="CX28" s="318">
        <v>19.7</v>
      </c>
      <c r="CY28" s="318">
        <v>19.7</v>
      </c>
      <c r="CZ28" s="318">
        <v>19.8</v>
      </c>
      <c r="DA28" s="318">
        <v>19.8</v>
      </c>
      <c r="DB28" s="318">
        <v>19.8</v>
      </c>
      <c r="DC28" s="318">
        <v>16.7</v>
      </c>
      <c r="DD28" s="318">
        <v>16.7</v>
      </c>
      <c r="DE28" s="318">
        <v>16.7</v>
      </c>
      <c r="DF28" s="318">
        <v>17</v>
      </c>
      <c r="DG28" s="318">
        <v>16.7</v>
      </c>
      <c r="DH28" s="318">
        <v>16.7</v>
      </c>
      <c r="DI28" s="318">
        <v>17</v>
      </c>
      <c r="DJ28" s="318">
        <v>17</v>
      </c>
      <c r="DK28" s="318">
        <v>17</v>
      </c>
      <c r="DL28" s="318">
        <v>17</v>
      </c>
      <c r="DM28" s="318">
        <v>17</v>
      </c>
      <c r="DN28" s="318">
        <v>17</v>
      </c>
      <c r="DO28" s="318">
        <v>17</v>
      </c>
      <c r="DP28" s="318">
        <v>17</v>
      </c>
      <c r="DQ28" s="318">
        <v>17</v>
      </c>
      <c r="DR28" s="318">
        <v>17</v>
      </c>
      <c r="DS28" s="318">
        <v>17</v>
      </c>
      <c r="DT28" s="318">
        <v>17</v>
      </c>
      <c r="DU28" s="318">
        <v>15.7</v>
      </c>
      <c r="DV28" s="318">
        <v>15.7</v>
      </c>
      <c r="DW28" s="318">
        <v>15.7</v>
      </c>
      <c r="DX28" s="318">
        <v>15.7</v>
      </c>
      <c r="DY28" s="318">
        <v>15.7</v>
      </c>
      <c r="DZ28" s="318">
        <v>15.7</v>
      </c>
      <c r="EA28" s="318">
        <v>15.7</v>
      </c>
      <c r="EB28" s="318">
        <v>15.7</v>
      </c>
      <c r="EC28" s="318">
        <v>15.7</v>
      </c>
      <c r="ED28" s="318">
        <v>14.3</v>
      </c>
      <c r="EE28" s="318">
        <v>14.3</v>
      </c>
      <c r="EF28" s="318">
        <v>14.3</v>
      </c>
      <c r="EG28" s="318">
        <v>12.8</v>
      </c>
      <c r="EH28" s="318">
        <v>12.8</v>
      </c>
      <c r="EI28" s="318">
        <v>12.8</v>
      </c>
      <c r="EJ28" s="318">
        <v>12.8</v>
      </c>
      <c r="EK28" s="318">
        <v>12.8</v>
      </c>
      <c r="EL28" s="318">
        <v>12.8</v>
      </c>
      <c r="EM28" s="318">
        <v>12.8</v>
      </c>
      <c r="EN28" s="318">
        <v>12.8</v>
      </c>
      <c r="EO28" s="318">
        <v>12.8</v>
      </c>
      <c r="EP28" s="318">
        <v>11.6</v>
      </c>
      <c r="EQ28" s="318">
        <v>11.6</v>
      </c>
      <c r="ER28" s="318">
        <v>11.6</v>
      </c>
      <c r="ES28" s="318">
        <v>10.199999999999999</v>
      </c>
      <c r="ET28" s="318">
        <v>10.199999999999999</v>
      </c>
      <c r="EU28" s="318">
        <v>10.199999999999999</v>
      </c>
      <c r="EV28" s="318">
        <v>10.199999999999999</v>
      </c>
    </row>
    <row r="29" spans="1:152" x14ac:dyDescent="0.2">
      <c r="A29" s="317"/>
      <c r="B29" s="318"/>
      <c r="C29" s="318"/>
      <c r="D29" s="318"/>
      <c r="E29" s="318"/>
      <c r="F29" s="318"/>
      <c r="G29" s="318"/>
      <c r="H29" s="318"/>
      <c r="I29" s="318"/>
      <c r="J29" s="318"/>
      <c r="K29" s="318"/>
      <c r="L29" s="318"/>
      <c r="M29" s="318"/>
      <c r="N29" s="318"/>
      <c r="O29" s="318"/>
      <c r="P29" s="318"/>
      <c r="Q29" s="318"/>
      <c r="R29" s="318"/>
      <c r="S29" s="318"/>
      <c r="T29" s="318"/>
      <c r="U29" s="318"/>
      <c r="V29" s="318"/>
      <c r="W29" s="318"/>
      <c r="X29" s="318"/>
      <c r="Y29" s="318"/>
      <c r="Z29" s="318"/>
      <c r="AA29" s="318"/>
      <c r="AB29" s="318"/>
      <c r="AC29" s="318"/>
      <c r="AD29" s="318"/>
      <c r="AE29" s="318"/>
      <c r="AF29" s="318"/>
      <c r="AG29" s="318"/>
      <c r="AH29" s="318"/>
      <c r="AI29" s="318"/>
      <c r="AJ29" s="318"/>
      <c r="AK29" s="318"/>
      <c r="AL29" s="318"/>
      <c r="AM29" s="318"/>
      <c r="AN29" s="318"/>
      <c r="AO29" s="318"/>
      <c r="AP29" s="318"/>
      <c r="AQ29" s="318"/>
      <c r="AR29" s="318"/>
      <c r="AS29" s="318"/>
      <c r="AT29" s="318"/>
      <c r="AU29" s="318"/>
      <c r="AV29" s="318"/>
      <c r="AW29" s="318"/>
      <c r="AX29" s="318"/>
      <c r="AY29" s="318"/>
      <c r="AZ29" s="318"/>
      <c r="BA29" s="318"/>
      <c r="BB29" s="318"/>
      <c r="BC29" s="318"/>
      <c r="BD29" s="318"/>
      <c r="BE29" s="318"/>
      <c r="BF29" s="318"/>
      <c r="BG29" s="318"/>
      <c r="BH29" s="318"/>
      <c r="BI29" s="318"/>
      <c r="BJ29" s="318"/>
      <c r="BK29" s="318"/>
      <c r="BL29" s="318"/>
      <c r="BM29" s="318"/>
      <c r="BN29" s="318"/>
      <c r="BO29" s="318"/>
      <c r="BP29" s="318"/>
      <c r="BQ29" s="318"/>
      <c r="BR29" s="318"/>
      <c r="BS29" s="318"/>
      <c r="BT29" s="318"/>
      <c r="BU29" s="318"/>
      <c r="BV29" s="318"/>
      <c r="BW29" s="318"/>
      <c r="BX29" s="318"/>
      <c r="BY29" s="318"/>
      <c r="BZ29" s="318"/>
      <c r="CA29" s="318"/>
      <c r="CB29" s="318"/>
      <c r="CC29" s="318"/>
      <c r="CD29" s="318"/>
      <c r="CE29" s="318"/>
      <c r="CF29" s="318"/>
      <c r="CG29" s="318"/>
      <c r="CH29" s="318"/>
      <c r="CI29" s="318"/>
      <c r="CJ29" s="318"/>
      <c r="CK29" s="318"/>
      <c r="CL29" s="318"/>
      <c r="CM29" s="318"/>
      <c r="CN29" s="318"/>
      <c r="CO29" s="318"/>
      <c r="CP29" s="318"/>
      <c r="CQ29" s="318"/>
      <c r="CR29" s="318"/>
      <c r="CS29" s="318"/>
      <c r="CT29" s="318"/>
      <c r="CU29" s="318" t="s">
        <v>97</v>
      </c>
      <c r="CV29" s="318" t="s">
        <v>97</v>
      </c>
      <c r="CW29" s="318" t="s">
        <v>97</v>
      </c>
      <c r="CX29" s="318" t="s">
        <v>97</v>
      </c>
      <c r="CY29" s="318" t="s">
        <v>97</v>
      </c>
      <c r="CZ29" s="318" t="s">
        <v>97</v>
      </c>
      <c r="DA29" s="318" t="s">
        <v>97</v>
      </c>
      <c r="DB29" s="318" t="s">
        <v>97</v>
      </c>
      <c r="DC29" s="318" t="s">
        <v>97</v>
      </c>
      <c r="DD29" s="318" t="s">
        <v>97</v>
      </c>
      <c r="DE29" s="318" t="s">
        <v>97</v>
      </c>
      <c r="DF29" s="318" t="s">
        <v>97</v>
      </c>
      <c r="DG29" s="318" t="s">
        <v>97</v>
      </c>
      <c r="DH29" s="318" t="s">
        <v>97</v>
      </c>
      <c r="DI29" s="318" t="s">
        <v>97</v>
      </c>
      <c r="DJ29" s="318" t="s">
        <v>97</v>
      </c>
      <c r="DK29" s="318" t="s">
        <v>97</v>
      </c>
      <c r="DL29" s="318" t="s">
        <v>97</v>
      </c>
      <c r="DM29" s="318" t="s">
        <v>97</v>
      </c>
      <c r="DN29" s="318" t="s">
        <v>97</v>
      </c>
      <c r="DO29" s="318" t="s">
        <v>97</v>
      </c>
      <c r="DP29" s="318" t="s">
        <v>97</v>
      </c>
      <c r="DQ29" s="318" t="s">
        <v>97</v>
      </c>
      <c r="DR29" s="318" t="s">
        <v>97</v>
      </c>
      <c r="DS29" s="318" t="s">
        <v>97</v>
      </c>
      <c r="DT29" s="318" t="s">
        <v>97</v>
      </c>
      <c r="DU29" s="318" t="s">
        <v>97</v>
      </c>
      <c r="DV29" s="318" t="s">
        <v>97</v>
      </c>
      <c r="DW29" s="318" t="s">
        <v>97</v>
      </c>
      <c r="DX29" s="318" t="s">
        <v>97</v>
      </c>
      <c r="DY29" s="318" t="s">
        <v>97</v>
      </c>
      <c r="DZ29" s="318" t="s">
        <v>97</v>
      </c>
      <c r="EA29" s="318" t="s">
        <v>97</v>
      </c>
      <c r="EB29" s="318" t="s">
        <v>97</v>
      </c>
      <c r="EC29" s="318" t="s">
        <v>97</v>
      </c>
      <c r="ED29" s="318" t="s">
        <v>97</v>
      </c>
      <c r="EE29" s="318" t="s">
        <v>97</v>
      </c>
      <c r="EF29" s="318" t="s">
        <v>97</v>
      </c>
      <c r="EG29" s="318" t="s">
        <v>97</v>
      </c>
      <c r="EH29" s="318" t="s">
        <v>97</v>
      </c>
      <c r="EI29" s="318" t="s">
        <v>97</v>
      </c>
      <c r="EJ29" s="318" t="s">
        <v>97</v>
      </c>
      <c r="EK29" s="318" t="s">
        <v>97</v>
      </c>
      <c r="EL29" s="318" t="s">
        <v>97</v>
      </c>
      <c r="EM29" s="318" t="s">
        <v>97</v>
      </c>
      <c r="EN29" s="318" t="s">
        <v>97</v>
      </c>
      <c r="EO29" s="318" t="s">
        <v>97</v>
      </c>
      <c r="EP29" s="318" t="s">
        <v>97</v>
      </c>
      <c r="EQ29" s="318" t="s">
        <v>97</v>
      </c>
      <c r="ER29" s="318" t="s">
        <v>97</v>
      </c>
      <c r="ES29" s="318" t="s">
        <v>97</v>
      </c>
      <c r="ET29" s="318" t="s">
        <v>97</v>
      </c>
      <c r="EU29" s="318" t="s">
        <v>97</v>
      </c>
      <c r="EV29" s="318" t="s">
        <v>97</v>
      </c>
    </row>
    <row r="30" spans="1:152" x14ac:dyDescent="0.2">
      <c r="A30" s="315" t="s">
        <v>215</v>
      </c>
      <c r="B30" s="318">
        <v>92.3</v>
      </c>
      <c r="C30" s="318">
        <v>92.4</v>
      </c>
      <c r="D30" s="318">
        <v>92.6</v>
      </c>
      <c r="E30" s="318">
        <v>92.7</v>
      </c>
      <c r="F30" s="318">
        <v>92.7</v>
      </c>
      <c r="G30" s="318">
        <v>94.6</v>
      </c>
      <c r="H30" s="318">
        <v>96.4</v>
      </c>
      <c r="I30" s="318">
        <v>96.6</v>
      </c>
      <c r="J30" s="318">
        <v>96.6</v>
      </c>
      <c r="K30" s="318">
        <v>96.6</v>
      </c>
      <c r="L30" s="318">
        <v>96.6</v>
      </c>
      <c r="M30" s="318">
        <v>96.8</v>
      </c>
      <c r="N30" s="318">
        <v>96.9</v>
      </c>
      <c r="O30" s="318">
        <v>97.1</v>
      </c>
      <c r="P30" s="318">
        <v>93.6</v>
      </c>
      <c r="Q30" s="318">
        <v>93.8</v>
      </c>
      <c r="R30" s="318">
        <v>95.7</v>
      </c>
      <c r="S30" s="318">
        <v>96.3</v>
      </c>
      <c r="T30" s="318">
        <v>95.8</v>
      </c>
      <c r="U30" s="318">
        <v>96.8</v>
      </c>
      <c r="V30" s="318">
        <v>97.6</v>
      </c>
      <c r="W30" s="318">
        <v>97</v>
      </c>
      <c r="X30" s="318">
        <v>96.7</v>
      </c>
      <c r="Y30" s="318">
        <v>96.8</v>
      </c>
      <c r="Z30" s="318">
        <v>97</v>
      </c>
      <c r="AA30" s="318">
        <v>96.3</v>
      </c>
      <c r="AB30" s="318">
        <v>97.6</v>
      </c>
      <c r="AC30" s="318">
        <v>97.7</v>
      </c>
      <c r="AD30" s="318">
        <v>97.1</v>
      </c>
      <c r="AE30" s="318">
        <v>97.2</v>
      </c>
      <c r="AF30" s="318">
        <v>97.7</v>
      </c>
      <c r="AG30" s="318">
        <v>99.2</v>
      </c>
      <c r="AH30" s="318">
        <v>99.7</v>
      </c>
      <c r="AI30" s="318">
        <v>99.6</v>
      </c>
      <c r="AJ30" s="318">
        <v>100.3</v>
      </c>
      <c r="AK30" s="318">
        <v>99.2</v>
      </c>
      <c r="AL30" s="318">
        <v>99.6</v>
      </c>
      <c r="AM30" s="318">
        <v>98.8</v>
      </c>
      <c r="AN30" s="318">
        <v>99</v>
      </c>
      <c r="AO30" s="318">
        <v>100.2</v>
      </c>
      <c r="AP30" s="318">
        <v>100.7</v>
      </c>
      <c r="AQ30" s="318">
        <v>102</v>
      </c>
      <c r="AR30" s="318">
        <v>103.2</v>
      </c>
      <c r="AS30" s="318">
        <v>103</v>
      </c>
      <c r="AT30" s="318">
        <v>103.9</v>
      </c>
      <c r="AU30" s="318">
        <v>103.9</v>
      </c>
      <c r="AV30" s="318">
        <v>104.3</v>
      </c>
      <c r="AW30" s="318">
        <v>104.4</v>
      </c>
      <c r="AX30" s="318">
        <v>104.3</v>
      </c>
      <c r="AY30" s="318">
        <v>103.9</v>
      </c>
      <c r="AZ30" s="318">
        <v>104.5</v>
      </c>
      <c r="BA30" s="318">
        <v>105.3</v>
      </c>
      <c r="BB30" s="318">
        <v>105.9</v>
      </c>
      <c r="BC30" s="318">
        <v>107.3</v>
      </c>
      <c r="BD30" s="318">
        <v>108.5</v>
      </c>
      <c r="BE30" s="318">
        <v>109.7</v>
      </c>
      <c r="BF30" s="318">
        <v>111.3</v>
      </c>
      <c r="BG30" s="318">
        <v>109.3</v>
      </c>
      <c r="BH30" s="318">
        <v>111.1</v>
      </c>
      <c r="BI30" s="318">
        <v>110.8</v>
      </c>
      <c r="BJ30" s="318">
        <v>111.6</v>
      </c>
      <c r="BK30" s="318">
        <v>112.1</v>
      </c>
      <c r="BL30" s="318">
        <v>111.9</v>
      </c>
      <c r="BM30" s="318">
        <v>112.8</v>
      </c>
      <c r="BN30" s="318">
        <v>114</v>
      </c>
      <c r="BO30" s="318">
        <v>114.9</v>
      </c>
      <c r="BP30" s="318">
        <v>117.4</v>
      </c>
      <c r="BQ30" s="318">
        <v>118.3</v>
      </c>
      <c r="BR30" s="318">
        <v>120.2</v>
      </c>
      <c r="BS30" s="318">
        <v>118.8</v>
      </c>
      <c r="BT30" s="318">
        <v>118.6</v>
      </c>
      <c r="BU30" s="318">
        <v>118.6</v>
      </c>
      <c r="BV30" s="318">
        <v>118.6</v>
      </c>
      <c r="BW30" s="318">
        <v>118.6</v>
      </c>
      <c r="BX30" s="318">
        <v>118.6</v>
      </c>
      <c r="BY30" s="318">
        <v>118.6</v>
      </c>
      <c r="BZ30" s="318">
        <v>118.6</v>
      </c>
      <c r="CA30" s="318">
        <v>118.6</v>
      </c>
      <c r="CB30" s="318">
        <v>123.7</v>
      </c>
      <c r="CC30" s="318">
        <v>123.7</v>
      </c>
      <c r="CD30" s="318">
        <v>123.7</v>
      </c>
      <c r="CE30" s="318">
        <v>123.7</v>
      </c>
      <c r="CF30" s="318">
        <v>123.7</v>
      </c>
      <c r="CG30" s="318">
        <v>123.7</v>
      </c>
      <c r="CH30" s="318">
        <v>128.6</v>
      </c>
      <c r="CI30" s="318">
        <v>128.6</v>
      </c>
      <c r="CJ30" s="318">
        <v>128.6</v>
      </c>
      <c r="CK30" s="318">
        <v>128.6</v>
      </c>
      <c r="CL30" s="318">
        <v>128.6</v>
      </c>
      <c r="CM30" s="318">
        <v>128.6</v>
      </c>
      <c r="CN30" s="318">
        <v>135.4</v>
      </c>
      <c r="CO30" s="318">
        <v>135.4</v>
      </c>
      <c r="CP30" s="318">
        <v>135.4</v>
      </c>
      <c r="CQ30" s="318">
        <v>135.4</v>
      </c>
      <c r="CR30" s="318">
        <v>135.4</v>
      </c>
      <c r="CS30" s="318">
        <v>135.4</v>
      </c>
      <c r="CT30" s="318">
        <v>138.19999999999999</v>
      </c>
      <c r="CU30" s="318">
        <v>138.19999999999999</v>
      </c>
      <c r="CV30" s="318">
        <v>138.19999999999999</v>
      </c>
      <c r="CW30" s="318">
        <v>138.19999999999999</v>
      </c>
      <c r="CX30" s="318">
        <v>138.19999999999999</v>
      </c>
      <c r="CY30" s="318">
        <v>138.19999999999999</v>
      </c>
      <c r="CZ30" s="318">
        <v>138.19999999999999</v>
      </c>
      <c r="DA30" s="318">
        <v>141.80000000000001</v>
      </c>
      <c r="DB30" s="318">
        <v>141.80000000000001</v>
      </c>
      <c r="DC30" s="318">
        <v>141.80000000000001</v>
      </c>
      <c r="DD30" s="318">
        <v>141.80000000000001</v>
      </c>
      <c r="DE30" s="318">
        <v>141.80000000000001</v>
      </c>
      <c r="DF30" s="318">
        <v>145.69999999999999</v>
      </c>
      <c r="DG30" s="318">
        <v>145.69999999999999</v>
      </c>
      <c r="DH30" s="318">
        <v>145.69999999999999</v>
      </c>
      <c r="DI30" s="318">
        <v>145.69999999999999</v>
      </c>
      <c r="DJ30" s="318">
        <v>145.69999999999999</v>
      </c>
      <c r="DK30" s="318">
        <v>145.69999999999999</v>
      </c>
      <c r="DL30" s="318">
        <v>145.69999999999999</v>
      </c>
      <c r="DM30" s="318">
        <v>148.1</v>
      </c>
      <c r="DN30" s="318">
        <v>148.1</v>
      </c>
      <c r="DO30" s="318">
        <v>148.1</v>
      </c>
      <c r="DP30" s="318">
        <v>148.1</v>
      </c>
      <c r="DQ30" s="318">
        <v>148.1</v>
      </c>
      <c r="DR30" s="318">
        <v>151.4</v>
      </c>
      <c r="DS30" s="318">
        <v>151.4</v>
      </c>
      <c r="DT30" s="318">
        <v>151.4</v>
      </c>
      <c r="DU30" s="318">
        <v>151.4</v>
      </c>
      <c r="DV30" s="318">
        <v>151.4</v>
      </c>
      <c r="DW30" s="318">
        <v>151.4</v>
      </c>
      <c r="DX30" s="318">
        <v>151.4</v>
      </c>
      <c r="DY30" s="318">
        <v>151.4</v>
      </c>
      <c r="DZ30" s="318">
        <v>151.4</v>
      </c>
      <c r="EA30" s="318">
        <v>154.80000000000001</v>
      </c>
      <c r="EB30" s="318">
        <v>154.80000000000001</v>
      </c>
      <c r="EC30" s="318">
        <v>154.80000000000001</v>
      </c>
      <c r="ED30" s="318">
        <v>156.1</v>
      </c>
      <c r="EE30" s="318">
        <v>156.1</v>
      </c>
      <c r="EF30" s="318">
        <v>156.1</v>
      </c>
      <c r="EG30" s="318">
        <v>156.1</v>
      </c>
      <c r="EH30" s="318">
        <v>156.1</v>
      </c>
      <c r="EI30" s="318">
        <v>156.1</v>
      </c>
      <c r="EJ30" s="318">
        <v>156.1</v>
      </c>
      <c r="EK30" s="318">
        <v>158.5</v>
      </c>
      <c r="EL30" s="318">
        <v>158.5</v>
      </c>
      <c r="EM30" s="318">
        <v>158.5</v>
      </c>
      <c r="EN30" s="318">
        <v>158.5</v>
      </c>
      <c r="EO30" s="318">
        <v>158.5</v>
      </c>
      <c r="EP30" s="318">
        <v>160.19999999999999</v>
      </c>
      <c r="EQ30" s="318">
        <v>160.19999999999999</v>
      </c>
      <c r="ER30" s="318">
        <v>160.19999999999999</v>
      </c>
      <c r="ES30" s="318">
        <v>160.19999999999999</v>
      </c>
      <c r="ET30" s="318">
        <v>160.19999999999999</v>
      </c>
      <c r="EU30" s="318">
        <v>160.19999999999999</v>
      </c>
      <c r="EV30" s="318">
        <v>160.19999999999999</v>
      </c>
    </row>
    <row r="31" spans="1:152" x14ac:dyDescent="0.2">
      <c r="A31" s="317"/>
      <c r="B31" s="318"/>
      <c r="C31" s="318"/>
      <c r="D31" s="318"/>
      <c r="E31" s="318"/>
      <c r="F31" s="318"/>
      <c r="G31" s="318"/>
      <c r="H31" s="318"/>
      <c r="I31" s="318"/>
      <c r="J31" s="318"/>
      <c r="K31" s="318"/>
      <c r="L31" s="318"/>
      <c r="M31" s="318"/>
      <c r="N31" s="318"/>
      <c r="O31" s="318"/>
      <c r="P31" s="318"/>
      <c r="Q31" s="318"/>
      <c r="R31" s="318"/>
      <c r="S31" s="318"/>
      <c r="T31" s="318"/>
      <c r="U31" s="318"/>
      <c r="V31" s="318"/>
      <c r="W31" s="318"/>
      <c r="X31" s="318"/>
      <c r="Y31" s="318"/>
      <c r="Z31" s="318"/>
      <c r="AA31" s="318"/>
      <c r="AB31" s="318"/>
      <c r="AC31" s="318"/>
      <c r="AD31" s="318"/>
      <c r="AE31" s="318"/>
      <c r="AF31" s="318"/>
      <c r="AG31" s="318"/>
      <c r="AH31" s="318"/>
      <c r="AI31" s="318"/>
      <c r="AJ31" s="318"/>
      <c r="AK31" s="318"/>
      <c r="AL31" s="318"/>
      <c r="AM31" s="318"/>
      <c r="AN31" s="318"/>
      <c r="AO31" s="318"/>
      <c r="AP31" s="318"/>
      <c r="AQ31" s="318"/>
      <c r="AR31" s="318"/>
      <c r="AS31" s="318"/>
      <c r="AT31" s="318"/>
      <c r="AU31" s="318"/>
      <c r="AV31" s="318"/>
      <c r="AW31" s="318"/>
      <c r="AX31" s="318"/>
      <c r="AY31" s="318"/>
      <c r="AZ31" s="318"/>
      <c r="BA31" s="318"/>
      <c r="BB31" s="318"/>
      <c r="BC31" s="318"/>
      <c r="BD31" s="318"/>
      <c r="BE31" s="318"/>
      <c r="BF31" s="318"/>
      <c r="BG31" s="318"/>
      <c r="BH31" s="318"/>
      <c r="BI31" s="318"/>
      <c r="BJ31" s="318"/>
      <c r="BK31" s="318"/>
      <c r="BL31" s="318"/>
      <c r="BM31" s="318"/>
      <c r="BN31" s="318"/>
      <c r="BO31" s="318"/>
      <c r="BP31" s="318"/>
      <c r="BQ31" s="318"/>
      <c r="BR31" s="318"/>
      <c r="BS31" s="318"/>
      <c r="BT31" s="318"/>
      <c r="BU31" s="318"/>
      <c r="BV31" s="318"/>
      <c r="BW31" s="318"/>
      <c r="BX31" s="318"/>
      <c r="BY31" s="318"/>
      <c r="BZ31" s="318"/>
      <c r="CA31" s="318"/>
      <c r="CB31" s="318"/>
      <c r="CC31" s="318"/>
      <c r="CD31" s="318"/>
      <c r="CE31" s="318"/>
      <c r="CF31" s="318"/>
      <c r="CG31" s="318"/>
      <c r="CH31" s="318"/>
      <c r="CI31" s="318"/>
      <c r="CJ31" s="318"/>
      <c r="CK31" s="318"/>
      <c r="CL31" s="318"/>
      <c r="CM31" s="318"/>
      <c r="CN31" s="318"/>
      <c r="CO31" s="318"/>
      <c r="CP31" s="318"/>
      <c r="CQ31" s="318"/>
      <c r="CR31" s="318"/>
      <c r="CS31" s="318"/>
      <c r="CT31" s="318"/>
      <c r="CU31" s="318" t="s">
        <v>97</v>
      </c>
      <c r="CV31" s="318" t="s">
        <v>97</v>
      </c>
      <c r="CW31" s="318" t="s">
        <v>97</v>
      </c>
      <c r="CX31" s="318" t="s">
        <v>97</v>
      </c>
      <c r="CY31" s="318" t="s">
        <v>97</v>
      </c>
      <c r="CZ31" s="318" t="s">
        <v>97</v>
      </c>
      <c r="DA31" s="318" t="s">
        <v>97</v>
      </c>
      <c r="DB31" s="318" t="s">
        <v>97</v>
      </c>
      <c r="DC31" s="318" t="s">
        <v>97</v>
      </c>
      <c r="DD31" s="318" t="s">
        <v>97</v>
      </c>
      <c r="DE31" s="318" t="s">
        <v>97</v>
      </c>
      <c r="DF31" s="318" t="s">
        <v>97</v>
      </c>
      <c r="DG31" s="318" t="s">
        <v>97</v>
      </c>
      <c r="DH31" s="318" t="s">
        <v>97</v>
      </c>
      <c r="DI31" s="318" t="s">
        <v>97</v>
      </c>
      <c r="DJ31" s="318" t="s">
        <v>97</v>
      </c>
      <c r="DK31" s="318" t="s">
        <v>97</v>
      </c>
      <c r="DL31" s="318" t="s">
        <v>97</v>
      </c>
      <c r="DM31" s="318" t="s">
        <v>97</v>
      </c>
      <c r="DN31" s="318" t="s">
        <v>97</v>
      </c>
      <c r="DO31" s="318" t="s">
        <v>97</v>
      </c>
      <c r="DP31" s="318" t="s">
        <v>97</v>
      </c>
      <c r="DQ31" s="318" t="s">
        <v>97</v>
      </c>
      <c r="DR31" s="318" t="s">
        <v>97</v>
      </c>
      <c r="DS31" s="318" t="s">
        <v>97</v>
      </c>
      <c r="DT31" s="318" t="s">
        <v>97</v>
      </c>
      <c r="DU31" s="318" t="s">
        <v>97</v>
      </c>
      <c r="DV31" s="318" t="s">
        <v>97</v>
      </c>
      <c r="DW31" s="318" t="s">
        <v>97</v>
      </c>
      <c r="DX31" s="318" t="s">
        <v>97</v>
      </c>
      <c r="DY31" s="318" t="s">
        <v>97</v>
      </c>
      <c r="DZ31" s="318" t="s">
        <v>97</v>
      </c>
      <c r="EA31" s="318" t="s">
        <v>97</v>
      </c>
      <c r="EB31" s="318" t="s">
        <v>97</v>
      </c>
      <c r="EC31" s="318" t="s">
        <v>97</v>
      </c>
      <c r="ED31" s="318" t="s">
        <v>97</v>
      </c>
      <c r="EE31" s="318" t="s">
        <v>97</v>
      </c>
      <c r="EF31" s="318" t="s">
        <v>97</v>
      </c>
      <c r="EG31" s="318" t="s">
        <v>97</v>
      </c>
      <c r="EH31" s="318" t="s">
        <v>97</v>
      </c>
      <c r="EI31" s="318" t="s">
        <v>97</v>
      </c>
      <c r="EJ31" s="318" t="s">
        <v>97</v>
      </c>
      <c r="EK31" s="318" t="s">
        <v>97</v>
      </c>
      <c r="EL31" s="318" t="s">
        <v>97</v>
      </c>
      <c r="EM31" s="318" t="s">
        <v>97</v>
      </c>
      <c r="EN31" s="318" t="s">
        <v>97</v>
      </c>
      <c r="EO31" s="318" t="s">
        <v>97</v>
      </c>
      <c r="EP31" s="318" t="s">
        <v>97</v>
      </c>
      <c r="EQ31" s="318" t="s">
        <v>97</v>
      </c>
      <c r="ER31" s="318" t="s">
        <v>97</v>
      </c>
      <c r="ES31" s="318" t="s">
        <v>97</v>
      </c>
      <c r="ET31" s="318" t="s">
        <v>97</v>
      </c>
      <c r="EU31" s="318" t="s">
        <v>97</v>
      </c>
      <c r="EV31" s="318" t="s">
        <v>97</v>
      </c>
    </row>
    <row r="32" spans="1:152" x14ac:dyDescent="0.2">
      <c r="A32" s="315" t="s">
        <v>186</v>
      </c>
      <c r="B32" s="314">
        <v>408</v>
      </c>
      <c r="C32" s="314">
        <v>880.5</v>
      </c>
      <c r="D32" s="314">
        <v>878.7</v>
      </c>
      <c r="E32" s="314">
        <v>1145</v>
      </c>
      <c r="F32" s="314">
        <v>1249.5</v>
      </c>
      <c r="G32" s="314">
        <v>1443.6</v>
      </c>
      <c r="H32" s="314">
        <v>1442.6</v>
      </c>
      <c r="I32" s="314">
        <v>777.3</v>
      </c>
      <c r="J32" s="314">
        <v>777.3</v>
      </c>
      <c r="K32" s="314">
        <v>707.2</v>
      </c>
      <c r="L32" s="314">
        <v>844.6</v>
      </c>
      <c r="M32" s="314">
        <v>844.2</v>
      </c>
      <c r="N32" s="314">
        <v>841.9</v>
      </c>
      <c r="O32" s="314">
        <v>971.9</v>
      </c>
      <c r="P32" s="314">
        <v>820</v>
      </c>
      <c r="Q32" s="314">
        <v>698.5</v>
      </c>
      <c r="R32" s="314">
        <v>345.5</v>
      </c>
      <c r="S32" s="314">
        <v>614.4</v>
      </c>
      <c r="T32" s="314">
        <v>2672.9</v>
      </c>
      <c r="U32" s="314">
        <v>2716.6</v>
      </c>
      <c r="V32" s="314">
        <v>2740.8</v>
      </c>
      <c r="W32" s="314">
        <v>2777.6</v>
      </c>
      <c r="X32" s="314">
        <v>2968.5</v>
      </c>
      <c r="Y32" s="314">
        <v>2856.5</v>
      </c>
      <c r="Z32" s="314">
        <v>3048.4</v>
      </c>
      <c r="AA32" s="314">
        <v>3053.8</v>
      </c>
      <c r="AB32" s="314">
        <v>3043.8</v>
      </c>
      <c r="AC32" s="314">
        <v>3034.2</v>
      </c>
      <c r="AD32" s="314">
        <v>2883.8</v>
      </c>
      <c r="AE32" s="314">
        <v>2784.6</v>
      </c>
      <c r="AF32" s="314">
        <v>2669.8</v>
      </c>
      <c r="AG32" s="314">
        <v>2906.4</v>
      </c>
      <c r="AH32" s="314">
        <v>2881.5</v>
      </c>
      <c r="AI32" s="314">
        <v>2891.6</v>
      </c>
      <c r="AJ32" s="314">
        <v>2877.5</v>
      </c>
      <c r="AK32" s="314">
        <v>2879.1</v>
      </c>
      <c r="AL32" s="314">
        <v>2869.6</v>
      </c>
      <c r="AM32" s="314">
        <v>2859.8</v>
      </c>
      <c r="AN32" s="314">
        <v>2860.5</v>
      </c>
      <c r="AO32" s="314">
        <v>2860.5</v>
      </c>
      <c r="AP32" s="314">
        <v>3053.7</v>
      </c>
      <c r="AQ32" s="314">
        <v>2856</v>
      </c>
      <c r="AR32" s="314">
        <v>2891.5</v>
      </c>
      <c r="AS32" s="314">
        <v>2004.7</v>
      </c>
      <c r="AT32" s="314">
        <v>2014.9</v>
      </c>
      <c r="AU32" s="314">
        <v>1973.2</v>
      </c>
      <c r="AV32" s="314">
        <v>1953.9</v>
      </c>
      <c r="AW32" s="314">
        <v>1966.7</v>
      </c>
      <c r="AX32" s="314">
        <v>1955.7</v>
      </c>
      <c r="AY32" s="314">
        <v>2010.4</v>
      </c>
      <c r="AZ32" s="314">
        <v>1989.9</v>
      </c>
      <c r="BA32" s="314">
        <v>1955.5</v>
      </c>
      <c r="BB32" s="314">
        <v>1865.4</v>
      </c>
      <c r="BC32" s="314">
        <v>1925.6</v>
      </c>
      <c r="BD32" s="314">
        <v>1246.3</v>
      </c>
      <c r="BE32" s="314">
        <v>800.6</v>
      </c>
      <c r="BF32" s="314">
        <v>751</v>
      </c>
      <c r="BG32" s="314">
        <v>617.20000000000005</v>
      </c>
      <c r="BH32" s="314">
        <v>552.79999999999995</v>
      </c>
      <c r="BI32" s="314">
        <v>521.29999999999995</v>
      </c>
      <c r="BJ32" s="314">
        <v>521.70000000000005</v>
      </c>
      <c r="BK32" s="314">
        <v>492.6</v>
      </c>
      <c r="BL32" s="314">
        <v>512.70000000000005</v>
      </c>
      <c r="BM32" s="314">
        <v>572.70000000000005</v>
      </c>
      <c r="BN32" s="314">
        <v>453.6</v>
      </c>
      <c r="BO32" s="314">
        <v>433.6</v>
      </c>
      <c r="BP32" s="314">
        <v>464.1</v>
      </c>
      <c r="BQ32" s="314">
        <v>458.6</v>
      </c>
      <c r="BR32" s="314">
        <v>478.7</v>
      </c>
      <c r="BS32" s="314">
        <v>448.1</v>
      </c>
      <c r="BT32" s="314">
        <v>442.5</v>
      </c>
      <c r="BU32" s="314">
        <v>422.6</v>
      </c>
      <c r="BV32" s="314">
        <v>422.7</v>
      </c>
      <c r="BW32" s="314">
        <v>422.9</v>
      </c>
      <c r="BX32" s="314">
        <v>422.9</v>
      </c>
      <c r="BY32" s="314">
        <v>408.6</v>
      </c>
      <c r="BZ32" s="314">
        <v>372.8</v>
      </c>
      <c r="CA32" s="314">
        <v>351.4</v>
      </c>
      <c r="CB32" s="314">
        <v>300</v>
      </c>
      <c r="CC32" s="314">
        <v>300</v>
      </c>
      <c r="CD32" s="314">
        <v>300</v>
      </c>
      <c r="CE32" s="314">
        <v>300</v>
      </c>
      <c r="CF32" s="314">
        <v>300</v>
      </c>
      <c r="CG32" s="314">
        <v>300</v>
      </c>
      <c r="CH32" s="314">
        <v>200</v>
      </c>
      <c r="CI32" s="314">
        <v>300.10000000000002</v>
      </c>
      <c r="CJ32" s="314">
        <v>300.10000000000002</v>
      </c>
      <c r="CK32" s="314">
        <v>300.10000000000002</v>
      </c>
      <c r="CL32" s="314">
        <v>300.2</v>
      </c>
      <c r="CM32" s="314">
        <v>300.2</v>
      </c>
      <c r="CN32" s="314">
        <v>300.2</v>
      </c>
      <c r="CO32" s="314">
        <v>300.2</v>
      </c>
      <c r="CP32" s="314">
        <v>300.2</v>
      </c>
      <c r="CQ32" s="314">
        <v>300.2</v>
      </c>
      <c r="CR32" s="314">
        <v>300.2</v>
      </c>
      <c r="CS32" s="314">
        <v>251.9</v>
      </c>
      <c r="CT32" s="314">
        <v>251.9</v>
      </c>
      <c r="CU32" s="314">
        <v>247.5</v>
      </c>
      <c r="CV32" s="314">
        <v>247.5</v>
      </c>
      <c r="CW32" s="314">
        <v>263.10000000000002</v>
      </c>
      <c r="CX32" s="314">
        <v>242.5</v>
      </c>
      <c r="CY32" s="314">
        <v>225</v>
      </c>
      <c r="CZ32" s="314">
        <v>225</v>
      </c>
      <c r="DA32" s="314">
        <v>205.5</v>
      </c>
      <c r="DB32" s="314">
        <v>205.5</v>
      </c>
      <c r="DC32" s="314">
        <v>205.5</v>
      </c>
      <c r="DD32" s="314">
        <v>250.1</v>
      </c>
      <c r="DE32" s="314">
        <v>300</v>
      </c>
      <c r="DF32" s="314">
        <v>300</v>
      </c>
      <c r="DG32" s="314">
        <v>300</v>
      </c>
      <c r="DH32" s="314">
        <v>300</v>
      </c>
      <c r="DI32" s="314">
        <v>261</v>
      </c>
      <c r="DJ32" s="314">
        <v>1449.3</v>
      </c>
      <c r="DK32" s="314">
        <v>1449.3</v>
      </c>
      <c r="DL32" s="314">
        <v>1455.3</v>
      </c>
      <c r="DM32" s="314">
        <v>1478.7</v>
      </c>
      <c r="DN32" s="314">
        <v>1449.2</v>
      </c>
      <c r="DO32" s="314">
        <v>1457.2</v>
      </c>
      <c r="DP32" s="314">
        <v>1470.8</v>
      </c>
      <c r="DQ32" s="314">
        <v>1475.3</v>
      </c>
      <c r="DR32" s="314">
        <v>1475.3</v>
      </c>
      <c r="DS32" s="314">
        <v>1475.4</v>
      </c>
      <c r="DT32" s="314">
        <v>1475.3</v>
      </c>
      <c r="DU32" s="314">
        <v>1500.3</v>
      </c>
      <c r="DV32" s="314">
        <v>275</v>
      </c>
      <c r="DW32" s="314">
        <v>300</v>
      </c>
      <c r="DX32" s="314">
        <v>300</v>
      </c>
      <c r="DY32" s="314">
        <v>300</v>
      </c>
      <c r="DZ32" s="314">
        <v>300</v>
      </c>
      <c r="EA32" s="314">
        <v>300</v>
      </c>
      <c r="EB32" s="314">
        <v>300</v>
      </c>
      <c r="EC32" s="314">
        <v>300</v>
      </c>
      <c r="ED32" s="314">
        <v>300</v>
      </c>
      <c r="EE32" s="314">
        <v>300</v>
      </c>
      <c r="EF32" s="314">
        <v>278.39999999999998</v>
      </c>
      <c r="EG32" s="314">
        <v>215.4</v>
      </c>
      <c r="EH32" s="314">
        <v>190.4</v>
      </c>
      <c r="EI32" s="314">
        <v>187</v>
      </c>
      <c r="EJ32" s="314">
        <v>185</v>
      </c>
      <c r="EK32" s="314">
        <v>160</v>
      </c>
      <c r="EL32" s="314">
        <v>125.4</v>
      </c>
      <c r="EM32" s="314">
        <v>133.30000000000001</v>
      </c>
      <c r="EN32" s="314">
        <v>133.1</v>
      </c>
      <c r="EO32" s="314">
        <v>133.5</v>
      </c>
      <c r="EP32" s="314">
        <v>136.1</v>
      </c>
      <c r="EQ32" s="314">
        <v>125.1</v>
      </c>
      <c r="ER32" s="314">
        <v>131.6</v>
      </c>
      <c r="ES32" s="314">
        <v>110.9</v>
      </c>
      <c r="ET32" s="314">
        <v>96.9</v>
      </c>
      <c r="EU32" s="314">
        <v>74.400000000000006</v>
      </c>
      <c r="EV32" s="314">
        <v>74.400000000000006</v>
      </c>
    </row>
    <row r="33" spans="1:152" x14ac:dyDescent="0.2">
      <c r="A33" s="315" t="s">
        <v>187</v>
      </c>
      <c r="B33" s="314">
        <v>401.6</v>
      </c>
      <c r="C33" s="314">
        <v>874</v>
      </c>
      <c r="D33" s="314">
        <v>872.2</v>
      </c>
      <c r="E33" s="314">
        <v>1138.5</v>
      </c>
      <c r="F33" s="314">
        <v>1243.0999999999999</v>
      </c>
      <c r="G33" s="314">
        <v>1437.2</v>
      </c>
      <c r="H33" s="314">
        <v>1436.2</v>
      </c>
      <c r="I33" s="314">
        <v>770.8</v>
      </c>
      <c r="J33" s="314">
        <v>770.8</v>
      </c>
      <c r="K33" s="314">
        <v>700.8</v>
      </c>
      <c r="L33" s="314">
        <v>838.2</v>
      </c>
      <c r="M33" s="314">
        <v>837.8</v>
      </c>
      <c r="N33" s="314">
        <v>834.9</v>
      </c>
      <c r="O33" s="314">
        <v>965</v>
      </c>
      <c r="P33" s="314">
        <v>813</v>
      </c>
      <c r="Q33" s="314">
        <v>691.6</v>
      </c>
      <c r="R33" s="314">
        <v>338.5</v>
      </c>
      <c r="S33" s="314">
        <v>607.4</v>
      </c>
      <c r="T33" s="314">
        <v>777.4</v>
      </c>
      <c r="U33" s="314">
        <v>821</v>
      </c>
      <c r="V33" s="314">
        <v>845.3</v>
      </c>
      <c r="W33" s="314">
        <v>882.1</v>
      </c>
      <c r="X33" s="314">
        <v>1073</v>
      </c>
      <c r="Y33" s="314">
        <v>961</v>
      </c>
      <c r="Z33" s="314">
        <v>1159.9000000000001</v>
      </c>
      <c r="AA33" s="314">
        <v>1165.2</v>
      </c>
      <c r="AB33" s="314">
        <v>1155.3</v>
      </c>
      <c r="AC33" s="314">
        <v>1145.5999999999999</v>
      </c>
      <c r="AD33" s="314">
        <v>995.3</v>
      </c>
      <c r="AE33" s="314">
        <v>896</v>
      </c>
      <c r="AF33" s="314">
        <v>781.3</v>
      </c>
      <c r="AG33" s="314">
        <v>919.2</v>
      </c>
      <c r="AH33" s="314">
        <v>894.3</v>
      </c>
      <c r="AI33" s="314">
        <v>904.4</v>
      </c>
      <c r="AJ33" s="314">
        <v>890.3</v>
      </c>
      <c r="AK33" s="314">
        <v>891.9</v>
      </c>
      <c r="AL33" s="314">
        <v>882.4</v>
      </c>
      <c r="AM33" s="314">
        <v>872.6</v>
      </c>
      <c r="AN33" s="314">
        <v>873.3</v>
      </c>
      <c r="AO33" s="314">
        <v>873.3</v>
      </c>
      <c r="AP33" s="314">
        <v>1066.5999999999999</v>
      </c>
      <c r="AQ33" s="314">
        <v>868.8</v>
      </c>
      <c r="AR33" s="314">
        <v>904.3</v>
      </c>
      <c r="AS33" s="314">
        <v>913.4</v>
      </c>
      <c r="AT33" s="314">
        <v>923.6</v>
      </c>
      <c r="AU33" s="314">
        <v>881.9</v>
      </c>
      <c r="AV33" s="314">
        <v>862.6</v>
      </c>
      <c r="AW33" s="314">
        <v>875.4</v>
      </c>
      <c r="AX33" s="314">
        <v>864.4</v>
      </c>
      <c r="AY33" s="314">
        <v>919.1</v>
      </c>
      <c r="AZ33" s="314">
        <v>898.5</v>
      </c>
      <c r="BA33" s="314">
        <v>864.2</v>
      </c>
      <c r="BB33" s="314">
        <v>774.1</v>
      </c>
      <c r="BC33" s="314">
        <v>834.3</v>
      </c>
      <c r="BD33" s="314">
        <v>906.3</v>
      </c>
      <c r="BE33" s="314">
        <v>800.6</v>
      </c>
      <c r="BF33" s="314">
        <v>751</v>
      </c>
      <c r="BG33" s="314">
        <v>617.20000000000005</v>
      </c>
      <c r="BH33" s="314">
        <v>552.79999999999995</v>
      </c>
      <c r="BI33" s="314">
        <v>521.29999999999995</v>
      </c>
      <c r="BJ33" s="314">
        <v>521.70000000000005</v>
      </c>
      <c r="BK33" s="314">
        <v>492.6</v>
      </c>
      <c r="BL33" s="314">
        <v>512.70000000000005</v>
      </c>
      <c r="BM33" s="314">
        <v>572.70000000000005</v>
      </c>
      <c r="BN33" s="314">
        <v>453.6</v>
      </c>
      <c r="BO33" s="314">
        <v>433.6</v>
      </c>
      <c r="BP33" s="314">
        <v>464.1</v>
      </c>
      <c r="BQ33" s="314">
        <v>458.6</v>
      </c>
      <c r="BR33" s="314">
        <v>478.7</v>
      </c>
      <c r="BS33" s="314">
        <v>448.1</v>
      </c>
      <c r="BT33" s="314">
        <v>442.5</v>
      </c>
      <c r="BU33" s="314">
        <v>422.6</v>
      </c>
      <c r="BV33" s="314">
        <v>422.7</v>
      </c>
      <c r="BW33" s="314">
        <v>422.9</v>
      </c>
      <c r="BX33" s="314">
        <v>422.9</v>
      </c>
      <c r="BY33" s="314">
        <v>408.6</v>
      </c>
      <c r="BZ33" s="314">
        <v>372.8</v>
      </c>
      <c r="CA33" s="314">
        <v>351.4</v>
      </c>
      <c r="CB33" s="314">
        <v>300</v>
      </c>
      <c r="CC33" s="314">
        <v>300</v>
      </c>
      <c r="CD33" s="314">
        <v>300</v>
      </c>
      <c r="CE33" s="314">
        <v>300</v>
      </c>
      <c r="CF33" s="314">
        <v>300</v>
      </c>
      <c r="CG33" s="314">
        <v>300</v>
      </c>
      <c r="CH33" s="314">
        <v>200</v>
      </c>
      <c r="CI33" s="314">
        <v>300.10000000000002</v>
      </c>
      <c r="CJ33" s="314">
        <v>300.10000000000002</v>
      </c>
      <c r="CK33" s="314">
        <v>300.10000000000002</v>
      </c>
      <c r="CL33" s="314">
        <v>300.2</v>
      </c>
      <c r="CM33" s="314">
        <v>300.2</v>
      </c>
      <c r="CN33" s="314">
        <v>300.2</v>
      </c>
      <c r="CO33" s="314">
        <v>300.2</v>
      </c>
      <c r="CP33" s="314">
        <v>300.2</v>
      </c>
      <c r="CQ33" s="314">
        <v>300.2</v>
      </c>
      <c r="CR33" s="314">
        <v>300.2</v>
      </c>
      <c r="CS33" s="314">
        <v>251.9</v>
      </c>
      <c r="CT33" s="314">
        <v>251.9</v>
      </c>
      <c r="CU33" s="314">
        <v>247.5</v>
      </c>
      <c r="CV33" s="314">
        <v>247.5</v>
      </c>
      <c r="CW33" s="314">
        <v>263.10000000000002</v>
      </c>
      <c r="CX33" s="314">
        <v>242.5</v>
      </c>
      <c r="CY33" s="314">
        <v>225</v>
      </c>
      <c r="CZ33" s="314">
        <v>225</v>
      </c>
      <c r="DA33" s="314">
        <v>205.5</v>
      </c>
      <c r="DB33" s="314">
        <v>205.5</v>
      </c>
      <c r="DC33" s="314">
        <v>205.5</v>
      </c>
      <c r="DD33" s="314">
        <v>250.1</v>
      </c>
      <c r="DE33" s="314">
        <v>300</v>
      </c>
      <c r="DF33" s="314">
        <v>300</v>
      </c>
      <c r="DG33" s="314">
        <v>300</v>
      </c>
      <c r="DH33" s="314">
        <v>300</v>
      </c>
      <c r="DI33" s="314">
        <v>261</v>
      </c>
      <c r="DJ33" s="314">
        <v>1449.3</v>
      </c>
      <c r="DK33" s="314">
        <v>1449.3</v>
      </c>
      <c r="DL33" s="314">
        <v>1455.3</v>
      </c>
      <c r="DM33" s="314">
        <v>1478.7</v>
      </c>
      <c r="DN33" s="314">
        <v>1449.2</v>
      </c>
      <c r="DO33" s="314">
        <v>1457.2</v>
      </c>
      <c r="DP33" s="314">
        <v>1470.8</v>
      </c>
      <c r="DQ33" s="314">
        <v>1475.3</v>
      </c>
      <c r="DR33" s="314">
        <v>1475.3</v>
      </c>
      <c r="DS33" s="314">
        <v>1475.4</v>
      </c>
      <c r="DT33" s="314">
        <v>1475.3</v>
      </c>
      <c r="DU33" s="314">
        <v>1500.3</v>
      </c>
      <c r="DV33" s="314">
        <v>275</v>
      </c>
      <c r="DW33" s="314">
        <v>300</v>
      </c>
      <c r="DX33" s="314">
        <v>300</v>
      </c>
      <c r="DY33" s="314">
        <v>300</v>
      </c>
      <c r="DZ33" s="314">
        <v>300</v>
      </c>
      <c r="EA33" s="314">
        <v>300</v>
      </c>
      <c r="EB33" s="314">
        <v>300</v>
      </c>
      <c r="EC33" s="314">
        <v>300</v>
      </c>
      <c r="ED33" s="314">
        <v>300</v>
      </c>
      <c r="EE33" s="314">
        <v>300</v>
      </c>
      <c r="EF33" s="314">
        <v>278.39999999999998</v>
      </c>
      <c r="EG33" s="314">
        <v>215.4</v>
      </c>
      <c r="EH33" s="314">
        <v>190.4</v>
      </c>
      <c r="EI33" s="314">
        <v>187</v>
      </c>
      <c r="EJ33" s="314">
        <v>185</v>
      </c>
      <c r="EK33" s="314">
        <v>160</v>
      </c>
      <c r="EL33" s="314">
        <v>125.4</v>
      </c>
      <c r="EM33" s="314">
        <v>133.30000000000001</v>
      </c>
      <c r="EN33" s="314">
        <v>133.1</v>
      </c>
      <c r="EO33" s="314">
        <v>133.5</v>
      </c>
      <c r="EP33" s="314">
        <v>136.1</v>
      </c>
      <c r="EQ33" s="314">
        <v>125.1</v>
      </c>
      <c r="ER33" s="314">
        <v>131.6</v>
      </c>
      <c r="ES33" s="314">
        <v>110.9</v>
      </c>
      <c r="ET33" s="314">
        <v>96.9</v>
      </c>
      <c r="EU33" s="314">
        <v>74.400000000000006</v>
      </c>
      <c r="EV33" s="314">
        <v>74.400000000000006</v>
      </c>
    </row>
    <row r="34" spans="1:152" x14ac:dyDescent="0.2">
      <c r="A34" s="317" t="s">
        <v>175</v>
      </c>
      <c r="B34" s="318">
        <v>0</v>
      </c>
      <c r="C34" s="318">
        <v>0</v>
      </c>
      <c r="D34" s="318">
        <v>0</v>
      </c>
      <c r="E34" s="318">
        <v>0</v>
      </c>
      <c r="F34" s="318">
        <v>0</v>
      </c>
      <c r="G34" s="318">
        <v>0</v>
      </c>
      <c r="H34" s="318">
        <v>0</v>
      </c>
      <c r="I34" s="318">
        <v>0</v>
      </c>
      <c r="J34" s="318">
        <v>0</v>
      </c>
      <c r="K34" s="318">
        <v>0</v>
      </c>
      <c r="L34" s="318">
        <v>0</v>
      </c>
      <c r="M34" s="318">
        <v>0</v>
      </c>
      <c r="N34" s="318">
        <v>0</v>
      </c>
      <c r="O34" s="318">
        <v>0</v>
      </c>
      <c r="P34" s="318">
        <v>0</v>
      </c>
      <c r="Q34" s="318">
        <v>0</v>
      </c>
      <c r="R34" s="318">
        <v>0</v>
      </c>
      <c r="S34" s="318">
        <v>0</v>
      </c>
      <c r="T34" s="318">
        <v>0</v>
      </c>
      <c r="U34" s="318">
        <v>0</v>
      </c>
      <c r="V34" s="318">
        <v>0</v>
      </c>
      <c r="W34" s="318">
        <v>0</v>
      </c>
      <c r="X34" s="318">
        <v>0</v>
      </c>
      <c r="Y34" s="318">
        <v>0</v>
      </c>
      <c r="Z34" s="318">
        <v>0</v>
      </c>
      <c r="AA34" s="318">
        <v>0</v>
      </c>
      <c r="AB34" s="318">
        <v>0</v>
      </c>
      <c r="AC34" s="318">
        <v>0</v>
      </c>
      <c r="AD34" s="318">
        <v>0</v>
      </c>
      <c r="AE34" s="318">
        <v>0</v>
      </c>
      <c r="AF34" s="318">
        <v>0</v>
      </c>
      <c r="AG34" s="318">
        <v>0</v>
      </c>
      <c r="AH34" s="318">
        <v>0</v>
      </c>
      <c r="AI34" s="318">
        <v>0</v>
      </c>
      <c r="AJ34" s="318">
        <v>0</v>
      </c>
      <c r="AK34" s="318">
        <v>0</v>
      </c>
      <c r="AL34" s="318">
        <v>0</v>
      </c>
      <c r="AM34" s="318">
        <v>0</v>
      </c>
      <c r="AN34" s="318">
        <v>0</v>
      </c>
      <c r="AO34" s="318">
        <v>0</v>
      </c>
      <c r="AP34" s="318">
        <v>0</v>
      </c>
      <c r="AQ34" s="318">
        <v>0</v>
      </c>
      <c r="AR34" s="318">
        <v>0</v>
      </c>
      <c r="AS34" s="318">
        <v>0</v>
      </c>
      <c r="AT34" s="318">
        <v>0</v>
      </c>
      <c r="AU34" s="318">
        <v>0</v>
      </c>
      <c r="AV34" s="318">
        <v>0</v>
      </c>
      <c r="AW34" s="318">
        <v>0</v>
      </c>
      <c r="AX34" s="318">
        <v>0</v>
      </c>
      <c r="AY34" s="318">
        <v>0</v>
      </c>
      <c r="AZ34" s="318">
        <v>0</v>
      </c>
      <c r="BA34" s="318">
        <v>0</v>
      </c>
      <c r="BB34" s="318">
        <v>0</v>
      </c>
      <c r="BC34" s="318">
        <v>0</v>
      </c>
      <c r="BD34" s="318">
        <v>0</v>
      </c>
      <c r="BE34" s="318">
        <v>0</v>
      </c>
      <c r="BF34" s="318">
        <v>0</v>
      </c>
      <c r="BG34" s="318">
        <v>0</v>
      </c>
      <c r="BH34" s="318">
        <v>0</v>
      </c>
      <c r="BI34" s="318">
        <v>0</v>
      </c>
      <c r="BJ34" s="318">
        <v>0</v>
      </c>
      <c r="BK34" s="318">
        <v>0</v>
      </c>
      <c r="BL34" s="318">
        <v>0</v>
      </c>
      <c r="BM34" s="318">
        <v>0</v>
      </c>
      <c r="BN34" s="318">
        <v>0</v>
      </c>
      <c r="BO34" s="318">
        <v>0</v>
      </c>
      <c r="BP34" s="318">
        <v>0</v>
      </c>
      <c r="BQ34" s="318">
        <v>0</v>
      </c>
      <c r="BR34" s="318">
        <v>0</v>
      </c>
      <c r="BS34" s="318">
        <v>0</v>
      </c>
      <c r="BT34" s="318">
        <v>0</v>
      </c>
      <c r="BU34" s="318">
        <v>0</v>
      </c>
      <c r="BV34" s="318">
        <v>0</v>
      </c>
      <c r="BW34" s="318">
        <v>0</v>
      </c>
      <c r="BX34" s="318">
        <v>0</v>
      </c>
      <c r="BY34" s="318">
        <v>0</v>
      </c>
      <c r="BZ34" s="318">
        <v>0</v>
      </c>
      <c r="CA34" s="318">
        <v>0</v>
      </c>
      <c r="CB34" s="318">
        <v>0</v>
      </c>
      <c r="CC34" s="318">
        <v>0</v>
      </c>
      <c r="CD34" s="318">
        <v>0</v>
      </c>
      <c r="CE34" s="318">
        <v>0</v>
      </c>
      <c r="CF34" s="318">
        <v>0</v>
      </c>
      <c r="CG34" s="318">
        <v>0</v>
      </c>
      <c r="CH34" s="318">
        <v>0</v>
      </c>
      <c r="CI34" s="318">
        <v>0</v>
      </c>
      <c r="CJ34" s="318">
        <v>0</v>
      </c>
      <c r="CK34" s="318">
        <v>0</v>
      </c>
      <c r="CL34" s="318">
        <v>0</v>
      </c>
      <c r="CM34" s="318">
        <v>0</v>
      </c>
      <c r="CN34" s="318">
        <v>0</v>
      </c>
      <c r="CO34" s="318">
        <v>0</v>
      </c>
      <c r="CP34" s="318">
        <v>0</v>
      </c>
      <c r="CQ34" s="318">
        <v>0</v>
      </c>
      <c r="CR34" s="318">
        <v>0</v>
      </c>
      <c r="CS34" s="318">
        <v>0</v>
      </c>
      <c r="CT34" s="318">
        <v>0</v>
      </c>
      <c r="CU34" s="318">
        <v>0</v>
      </c>
      <c r="CV34" s="318">
        <v>0</v>
      </c>
      <c r="CW34" s="318">
        <v>0</v>
      </c>
      <c r="CX34" s="318">
        <v>0</v>
      </c>
      <c r="CY34" s="318">
        <v>0</v>
      </c>
      <c r="CZ34" s="318">
        <v>0</v>
      </c>
      <c r="DA34" s="318">
        <v>0</v>
      </c>
      <c r="DB34" s="318">
        <v>0</v>
      </c>
      <c r="DC34" s="318">
        <v>0</v>
      </c>
      <c r="DD34" s="318">
        <v>0</v>
      </c>
      <c r="DE34" s="318">
        <v>0</v>
      </c>
      <c r="DF34" s="318">
        <v>0</v>
      </c>
      <c r="DG34" s="318">
        <v>0</v>
      </c>
      <c r="DH34" s="318">
        <v>0</v>
      </c>
      <c r="DI34" s="318">
        <v>0</v>
      </c>
      <c r="DJ34" s="318">
        <v>0</v>
      </c>
      <c r="DK34" s="318">
        <v>0</v>
      </c>
      <c r="DL34" s="318">
        <v>0</v>
      </c>
      <c r="DM34" s="318">
        <v>0</v>
      </c>
      <c r="DN34" s="318">
        <v>0</v>
      </c>
      <c r="DO34" s="318">
        <v>0</v>
      </c>
      <c r="DP34" s="318">
        <v>0</v>
      </c>
      <c r="DQ34" s="318">
        <v>0</v>
      </c>
      <c r="DR34" s="318">
        <v>0</v>
      </c>
      <c r="DS34" s="318">
        <v>0</v>
      </c>
      <c r="DT34" s="318">
        <v>0</v>
      </c>
      <c r="DU34" s="318">
        <v>0</v>
      </c>
      <c r="DV34" s="318">
        <v>0</v>
      </c>
      <c r="DW34" s="318">
        <v>0</v>
      </c>
      <c r="DX34" s="318">
        <v>0</v>
      </c>
      <c r="DY34" s="318">
        <v>0</v>
      </c>
      <c r="DZ34" s="318">
        <v>0</v>
      </c>
      <c r="EA34" s="318">
        <v>0</v>
      </c>
      <c r="EB34" s="318">
        <v>0</v>
      </c>
      <c r="EC34" s="318">
        <v>0</v>
      </c>
      <c r="ED34" s="318">
        <v>0</v>
      </c>
      <c r="EE34" s="318">
        <v>0</v>
      </c>
      <c r="EF34" s="318">
        <v>0</v>
      </c>
      <c r="EG34" s="318">
        <v>0</v>
      </c>
      <c r="EH34" s="318">
        <v>0</v>
      </c>
      <c r="EI34" s="318">
        <v>0</v>
      </c>
      <c r="EJ34" s="318">
        <v>0</v>
      </c>
      <c r="EK34" s="318">
        <v>0</v>
      </c>
      <c r="EL34" s="318">
        <v>0</v>
      </c>
      <c r="EM34" s="318">
        <v>0</v>
      </c>
      <c r="EN34" s="318">
        <v>0</v>
      </c>
      <c r="EO34" s="318">
        <v>0</v>
      </c>
      <c r="EP34" s="318">
        <v>0</v>
      </c>
      <c r="EQ34" s="318">
        <v>0</v>
      </c>
      <c r="ER34" s="318">
        <v>0</v>
      </c>
      <c r="ES34" s="318">
        <v>0</v>
      </c>
      <c r="ET34" s="318">
        <v>0</v>
      </c>
      <c r="EU34" s="318">
        <v>0</v>
      </c>
      <c r="EV34" s="318">
        <v>0</v>
      </c>
    </row>
    <row r="35" spans="1:152" x14ac:dyDescent="0.2">
      <c r="A35" s="317" t="s">
        <v>176</v>
      </c>
      <c r="B35" s="318">
        <v>245.8</v>
      </c>
      <c r="C35" s="318">
        <v>719.9</v>
      </c>
      <c r="D35" s="318">
        <v>719.9</v>
      </c>
      <c r="E35" s="318">
        <v>986.2</v>
      </c>
      <c r="F35" s="318">
        <v>1090.7</v>
      </c>
      <c r="G35" s="318">
        <v>1284.9000000000001</v>
      </c>
      <c r="H35" s="318">
        <v>1284.9000000000001</v>
      </c>
      <c r="I35" s="318">
        <v>619.5</v>
      </c>
      <c r="J35" s="318">
        <v>619.5</v>
      </c>
      <c r="K35" s="318">
        <v>550.4</v>
      </c>
      <c r="L35" s="318">
        <v>688.7</v>
      </c>
      <c r="M35" s="318">
        <v>688.7</v>
      </c>
      <c r="N35" s="318">
        <v>688.7</v>
      </c>
      <c r="O35" s="318">
        <v>818</v>
      </c>
      <c r="P35" s="318">
        <v>666.1</v>
      </c>
      <c r="Q35" s="318">
        <v>546.6</v>
      </c>
      <c r="R35" s="318">
        <v>194.2</v>
      </c>
      <c r="S35" s="318">
        <v>463.5</v>
      </c>
      <c r="T35" s="318">
        <v>437.5</v>
      </c>
      <c r="U35" s="318">
        <v>630.5</v>
      </c>
      <c r="V35" s="318">
        <v>704.4</v>
      </c>
      <c r="W35" s="318">
        <v>744.3</v>
      </c>
      <c r="X35" s="318">
        <v>588.29999999999995</v>
      </c>
      <c r="Y35" s="318">
        <v>601.4</v>
      </c>
      <c r="Z35" s="318">
        <v>599.79999999999995</v>
      </c>
      <c r="AA35" s="318">
        <v>601</v>
      </c>
      <c r="AB35" s="318">
        <v>591.1</v>
      </c>
      <c r="AC35" s="318">
        <v>575.20000000000005</v>
      </c>
      <c r="AD35" s="318">
        <v>429</v>
      </c>
      <c r="AE35" s="318">
        <v>329.7</v>
      </c>
      <c r="AF35" s="318">
        <v>212.1</v>
      </c>
      <c r="AG35" s="318">
        <v>342.7</v>
      </c>
      <c r="AH35" s="318">
        <v>317.8</v>
      </c>
      <c r="AI35" s="318">
        <v>311.8</v>
      </c>
      <c r="AJ35" s="318">
        <v>307.8</v>
      </c>
      <c r="AK35" s="318">
        <v>307</v>
      </c>
      <c r="AL35" s="318">
        <v>303.3</v>
      </c>
      <c r="AM35" s="318">
        <v>297</v>
      </c>
      <c r="AN35" s="318">
        <v>297.3</v>
      </c>
      <c r="AO35" s="318">
        <v>293.7</v>
      </c>
      <c r="AP35" s="318">
        <v>297.39999999999998</v>
      </c>
      <c r="AQ35" s="318">
        <v>297.39999999999998</v>
      </c>
      <c r="AR35" s="318">
        <v>328.1</v>
      </c>
      <c r="AS35" s="318">
        <v>331.5</v>
      </c>
      <c r="AT35" s="318">
        <v>341.7</v>
      </c>
      <c r="AU35" s="318">
        <v>303.3</v>
      </c>
      <c r="AV35" s="318">
        <v>307.60000000000002</v>
      </c>
      <c r="AW35" s="318">
        <v>328.2</v>
      </c>
      <c r="AX35" s="318">
        <v>326</v>
      </c>
      <c r="AY35" s="318">
        <v>387.3</v>
      </c>
      <c r="AZ35" s="318">
        <v>368.1</v>
      </c>
      <c r="BA35" s="318">
        <v>307</v>
      </c>
      <c r="BB35" s="318">
        <v>266.2</v>
      </c>
      <c r="BC35" s="318">
        <v>277</v>
      </c>
      <c r="BD35" s="318">
        <v>211.7</v>
      </c>
      <c r="BE35" s="318">
        <v>223.4</v>
      </c>
      <c r="BF35" s="318">
        <v>221.2</v>
      </c>
      <c r="BG35" s="318">
        <v>184.9</v>
      </c>
      <c r="BH35" s="318">
        <v>170</v>
      </c>
      <c r="BI35" s="318">
        <v>224.2</v>
      </c>
      <c r="BJ35" s="318">
        <v>309.7</v>
      </c>
      <c r="BK35" s="318">
        <v>364.4</v>
      </c>
      <c r="BL35" s="318">
        <v>385.4</v>
      </c>
      <c r="BM35" s="318">
        <v>445.5</v>
      </c>
      <c r="BN35" s="318">
        <v>304.8</v>
      </c>
      <c r="BO35" s="318">
        <v>297.5</v>
      </c>
      <c r="BP35" s="318">
        <v>324.89999999999998</v>
      </c>
      <c r="BQ35" s="318">
        <v>329.9</v>
      </c>
      <c r="BR35" s="318">
        <v>350.4</v>
      </c>
      <c r="BS35" s="318">
        <v>321.60000000000002</v>
      </c>
      <c r="BT35" s="318">
        <v>316.10000000000002</v>
      </c>
      <c r="BU35" s="318">
        <v>297.10000000000002</v>
      </c>
      <c r="BV35" s="318">
        <v>295.89999999999998</v>
      </c>
      <c r="BW35" s="318">
        <v>295.2</v>
      </c>
      <c r="BX35" s="318">
        <v>295.7</v>
      </c>
      <c r="BY35" s="318">
        <v>298.7</v>
      </c>
      <c r="BZ35" s="318">
        <v>300</v>
      </c>
      <c r="CA35" s="318">
        <v>300</v>
      </c>
      <c r="CB35" s="318">
        <v>300</v>
      </c>
      <c r="CC35" s="318">
        <v>300</v>
      </c>
      <c r="CD35" s="318">
        <v>300</v>
      </c>
      <c r="CE35" s="318">
        <v>300</v>
      </c>
      <c r="CF35" s="318">
        <v>300</v>
      </c>
      <c r="CG35" s="318">
        <v>300</v>
      </c>
      <c r="CH35" s="318">
        <v>198.2</v>
      </c>
      <c r="CI35" s="318">
        <v>298.2</v>
      </c>
      <c r="CJ35" s="318">
        <v>298.2</v>
      </c>
      <c r="CK35" s="318">
        <v>299.5</v>
      </c>
      <c r="CL35" s="318">
        <v>299.60000000000002</v>
      </c>
      <c r="CM35" s="318">
        <v>299.60000000000002</v>
      </c>
      <c r="CN35" s="318">
        <v>299.60000000000002</v>
      </c>
      <c r="CO35" s="318">
        <v>300.2</v>
      </c>
      <c r="CP35" s="318">
        <v>300.2</v>
      </c>
      <c r="CQ35" s="318">
        <v>300.2</v>
      </c>
      <c r="CR35" s="318">
        <v>300.2</v>
      </c>
      <c r="CS35" s="318">
        <v>251.9</v>
      </c>
      <c r="CT35" s="318">
        <v>251.9</v>
      </c>
      <c r="CU35" s="318">
        <v>247.4</v>
      </c>
      <c r="CV35" s="318">
        <v>247.4</v>
      </c>
      <c r="CW35" s="318">
        <v>263.10000000000002</v>
      </c>
      <c r="CX35" s="318">
        <v>242.4</v>
      </c>
      <c r="CY35" s="318">
        <v>225</v>
      </c>
      <c r="CZ35" s="318">
        <v>225</v>
      </c>
      <c r="DA35" s="318">
        <v>205.5</v>
      </c>
      <c r="DB35" s="318">
        <v>205.5</v>
      </c>
      <c r="DC35" s="318">
        <v>205.5</v>
      </c>
      <c r="DD35" s="318">
        <v>250.1</v>
      </c>
      <c r="DE35" s="318">
        <v>300</v>
      </c>
      <c r="DF35" s="318">
        <v>300</v>
      </c>
      <c r="DG35" s="318">
        <v>300</v>
      </c>
      <c r="DH35" s="318">
        <v>300</v>
      </c>
      <c r="DI35" s="318">
        <v>261</v>
      </c>
      <c r="DJ35" s="318">
        <v>1449.3</v>
      </c>
      <c r="DK35" s="318">
        <v>1449.3</v>
      </c>
      <c r="DL35" s="318">
        <v>1455.3</v>
      </c>
      <c r="DM35" s="318">
        <v>1478.7</v>
      </c>
      <c r="DN35" s="318">
        <v>1449.2</v>
      </c>
      <c r="DO35" s="318">
        <v>1457.2</v>
      </c>
      <c r="DP35" s="318">
        <v>1470.8</v>
      </c>
      <c r="DQ35" s="318">
        <v>1475.3</v>
      </c>
      <c r="DR35" s="318">
        <v>1475.3</v>
      </c>
      <c r="DS35" s="318">
        <v>1475.4</v>
      </c>
      <c r="DT35" s="318">
        <v>1475.3</v>
      </c>
      <c r="DU35" s="318">
        <v>1500.3</v>
      </c>
      <c r="DV35" s="318">
        <v>275</v>
      </c>
      <c r="DW35" s="318">
        <v>300</v>
      </c>
      <c r="DX35" s="318">
        <v>300</v>
      </c>
      <c r="DY35" s="318">
        <v>300</v>
      </c>
      <c r="DZ35" s="318">
        <v>300</v>
      </c>
      <c r="EA35" s="318">
        <v>300</v>
      </c>
      <c r="EB35" s="318">
        <v>300</v>
      </c>
      <c r="EC35" s="318">
        <v>300</v>
      </c>
      <c r="ED35" s="318">
        <v>300</v>
      </c>
      <c r="EE35" s="318">
        <v>300</v>
      </c>
      <c r="EF35" s="318">
        <v>278.39999999999998</v>
      </c>
      <c r="EG35" s="318">
        <v>215.4</v>
      </c>
      <c r="EH35" s="318">
        <v>190.4</v>
      </c>
      <c r="EI35" s="318">
        <v>187</v>
      </c>
      <c r="EJ35" s="318">
        <v>185</v>
      </c>
      <c r="EK35" s="318">
        <v>160</v>
      </c>
      <c r="EL35" s="318">
        <v>125.4</v>
      </c>
      <c r="EM35" s="318">
        <v>133.30000000000001</v>
      </c>
      <c r="EN35" s="318">
        <v>133.1</v>
      </c>
      <c r="EO35" s="318">
        <v>133.5</v>
      </c>
      <c r="EP35" s="318">
        <v>136.1</v>
      </c>
      <c r="EQ35" s="318">
        <v>125.1</v>
      </c>
      <c r="ER35" s="318">
        <v>128</v>
      </c>
      <c r="ES35" s="318">
        <v>101.7</v>
      </c>
      <c r="ET35" s="318">
        <v>79.400000000000006</v>
      </c>
      <c r="EU35" s="318">
        <v>56.9</v>
      </c>
      <c r="EV35" s="318">
        <v>56.9</v>
      </c>
    </row>
    <row r="36" spans="1:152" x14ac:dyDescent="0.2">
      <c r="A36" s="317" t="s">
        <v>177</v>
      </c>
      <c r="B36" s="318">
        <v>0</v>
      </c>
      <c r="C36" s="318">
        <v>0</v>
      </c>
      <c r="D36" s="318">
        <v>0</v>
      </c>
      <c r="E36" s="318">
        <v>0</v>
      </c>
      <c r="F36" s="318">
        <v>0</v>
      </c>
      <c r="G36" s="318">
        <v>0</v>
      </c>
      <c r="H36" s="318">
        <v>0</v>
      </c>
      <c r="I36" s="318">
        <v>0</v>
      </c>
      <c r="J36" s="318">
        <v>0</v>
      </c>
      <c r="K36" s="318">
        <v>0</v>
      </c>
      <c r="L36" s="318">
        <v>0</v>
      </c>
      <c r="M36" s="318">
        <v>0</v>
      </c>
      <c r="N36" s="318">
        <v>0</v>
      </c>
      <c r="O36" s="318">
        <v>0</v>
      </c>
      <c r="P36" s="318">
        <v>0</v>
      </c>
      <c r="Q36" s="318">
        <v>0</v>
      </c>
      <c r="R36" s="318">
        <v>0</v>
      </c>
      <c r="S36" s="318">
        <v>0</v>
      </c>
      <c r="T36" s="318">
        <v>0</v>
      </c>
      <c r="U36" s="318">
        <v>0</v>
      </c>
      <c r="V36" s="318">
        <v>0</v>
      </c>
      <c r="W36" s="318">
        <v>0</v>
      </c>
      <c r="X36" s="318">
        <v>173.4</v>
      </c>
      <c r="Y36" s="318">
        <v>173.4</v>
      </c>
      <c r="Z36" s="318">
        <v>375.2</v>
      </c>
      <c r="AA36" s="318">
        <v>380.2</v>
      </c>
      <c r="AB36" s="318">
        <v>380.2</v>
      </c>
      <c r="AC36" s="318">
        <v>382.6</v>
      </c>
      <c r="AD36" s="318">
        <v>384.4</v>
      </c>
      <c r="AE36" s="318">
        <v>384.4</v>
      </c>
      <c r="AF36" s="318">
        <v>381.2</v>
      </c>
      <c r="AG36" s="318">
        <v>394.7</v>
      </c>
      <c r="AH36" s="318">
        <v>394.7</v>
      </c>
      <c r="AI36" s="318">
        <v>404.8</v>
      </c>
      <c r="AJ36" s="318">
        <v>400.9</v>
      </c>
      <c r="AK36" s="318">
        <v>400.9</v>
      </c>
      <c r="AL36" s="318">
        <v>391.5</v>
      </c>
      <c r="AM36" s="318">
        <v>391.6</v>
      </c>
      <c r="AN36" s="318">
        <v>392</v>
      </c>
      <c r="AO36" s="318">
        <v>392</v>
      </c>
      <c r="AP36" s="318">
        <v>387.5</v>
      </c>
      <c r="AQ36" s="318">
        <v>387.5</v>
      </c>
      <c r="AR36" s="318">
        <v>388.6</v>
      </c>
      <c r="AS36" s="318">
        <v>397.7</v>
      </c>
      <c r="AT36" s="318">
        <v>397.7</v>
      </c>
      <c r="AU36" s="318">
        <v>397.7</v>
      </c>
      <c r="AV36" s="318">
        <v>377.8</v>
      </c>
      <c r="AW36" s="318">
        <v>367.6</v>
      </c>
      <c r="AX36" s="318">
        <v>357.5</v>
      </c>
      <c r="AY36" s="318">
        <v>353.2</v>
      </c>
      <c r="AZ36" s="318">
        <v>351.8</v>
      </c>
      <c r="BA36" s="318">
        <v>377.3</v>
      </c>
      <c r="BB36" s="318">
        <v>323.2</v>
      </c>
      <c r="BC36" s="318">
        <v>372.6</v>
      </c>
      <c r="BD36" s="318">
        <v>418.2</v>
      </c>
      <c r="BE36" s="318">
        <v>401.6</v>
      </c>
      <c r="BF36" s="318">
        <v>354.2</v>
      </c>
      <c r="BG36" s="318">
        <v>261.3</v>
      </c>
      <c r="BH36" s="318">
        <v>206.6</v>
      </c>
      <c r="BI36" s="318">
        <v>174</v>
      </c>
      <c r="BJ36" s="318">
        <v>88.8</v>
      </c>
      <c r="BK36" s="318">
        <v>5</v>
      </c>
      <c r="BL36" s="318">
        <v>4.0999999999999996</v>
      </c>
      <c r="BM36" s="318">
        <v>4.0999999999999996</v>
      </c>
      <c r="BN36" s="318">
        <v>14.7</v>
      </c>
      <c r="BO36" s="318">
        <v>2</v>
      </c>
      <c r="BP36" s="318">
        <v>5.0999999999999996</v>
      </c>
      <c r="BQ36" s="318">
        <v>5.6</v>
      </c>
      <c r="BR36" s="318">
        <v>5</v>
      </c>
      <c r="BS36" s="318">
        <v>3.4</v>
      </c>
      <c r="BT36" s="318">
        <v>3.4</v>
      </c>
      <c r="BU36" s="318">
        <v>2.5</v>
      </c>
      <c r="BV36" s="318">
        <v>3.9</v>
      </c>
      <c r="BW36" s="318">
        <v>4.7</v>
      </c>
      <c r="BX36" s="318">
        <v>4.2</v>
      </c>
      <c r="BY36" s="318">
        <v>1.3</v>
      </c>
      <c r="BZ36" s="318">
        <v>0</v>
      </c>
      <c r="CA36" s="318">
        <v>0</v>
      </c>
      <c r="CB36" s="318">
        <v>0</v>
      </c>
      <c r="CC36" s="318">
        <v>0</v>
      </c>
      <c r="CD36" s="318">
        <v>0</v>
      </c>
      <c r="CE36" s="318">
        <v>0</v>
      </c>
      <c r="CF36" s="318">
        <v>0</v>
      </c>
      <c r="CG36" s="318">
        <v>0</v>
      </c>
      <c r="CH36" s="318">
        <v>1.9</v>
      </c>
      <c r="CI36" s="318">
        <v>1.9</v>
      </c>
      <c r="CJ36" s="318">
        <v>1.9</v>
      </c>
      <c r="CK36" s="318">
        <v>0.6</v>
      </c>
      <c r="CL36" s="318">
        <v>0.6</v>
      </c>
      <c r="CM36" s="318">
        <v>0.6</v>
      </c>
      <c r="CN36" s="318">
        <v>0.6</v>
      </c>
      <c r="CO36" s="318">
        <v>0</v>
      </c>
      <c r="CP36" s="318">
        <v>0</v>
      </c>
      <c r="CQ36" s="318">
        <v>0</v>
      </c>
      <c r="CR36" s="318">
        <v>0</v>
      </c>
      <c r="CS36" s="318">
        <v>0</v>
      </c>
      <c r="CT36" s="318">
        <v>0</v>
      </c>
      <c r="CU36" s="318">
        <v>0</v>
      </c>
      <c r="CV36" s="318">
        <v>0</v>
      </c>
      <c r="CW36" s="318">
        <v>0</v>
      </c>
      <c r="CX36" s="318">
        <v>0</v>
      </c>
      <c r="CY36" s="318">
        <v>0</v>
      </c>
      <c r="CZ36" s="318">
        <v>0</v>
      </c>
      <c r="DA36" s="318">
        <v>0</v>
      </c>
      <c r="DB36" s="318">
        <v>0</v>
      </c>
      <c r="DC36" s="318">
        <v>0</v>
      </c>
      <c r="DD36" s="318">
        <v>0</v>
      </c>
      <c r="DE36" s="318">
        <v>0</v>
      </c>
      <c r="DF36" s="318">
        <v>0</v>
      </c>
      <c r="DG36" s="318">
        <v>0</v>
      </c>
      <c r="DH36" s="318">
        <v>0</v>
      </c>
      <c r="DI36" s="318">
        <v>0</v>
      </c>
      <c r="DJ36" s="318">
        <v>0</v>
      </c>
      <c r="DK36" s="318">
        <v>0</v>
      </c>
      <c r="DL36" s="318">
        <v>0</v>
      </c>
      <c r="DM36" s="318">
        <v>0</v>
      </c>
      <c r="DN36" s="318">
        <v>0</v>
      </c>
      <c r="DO36" s="318">
        <v>0</v>
      </c>
      <c r="DP36" s="318">
        <v>0</v>
      </c>
      <c r="DQ36" s="318">
        <v>0</v>
      </c>
      <c r="DR36" s="318">
        <v>0</v>
      </c>
      <c r="DS36" s="318">
        <v>0</v>
      </c>
      <c r="DT36" s="318">
        <v>0</v>
      </c>
      <c r="DU36" s="318">
        <v>0</v>
      </c>
      <c r="DV36" s="318">
        <v>0</v>
      </c>
      <c r="DW36" s="318">
        <v>0</v>
      </c>
      <c r="DX36" s="318">
        <v>0</v>
      </c>
      <c r="DY36" s="318">
        <v>0</v>
      </c>
      <c r="DZ36" s="318">
        <v>0</v>
      </c>
      <c r="EA36" s="318">
        <v>0</v>
      </c>
      <c r="EB36" s="318">
        <v>0</v>
      </c>
      <c r="EC36" s="318">
        <v>0</v>
      </c>
      <c r="ED36" s="318">
        <v>0</v>
      </c>
      <c r="EE36" s="318">
        <v>0</v>
      </c>
      <c r="EF36" s="318">
        <v>0</v>
      </c>
      <c r="EG36" s="318">
        <v>0</v>
      </c>
      <c r="EH36" s="318">
        <v>0</v>
      </c>
      <c r="EI36" s="318">
        <v>0</v>
      </c>
      <c r="EJ36" s="318">
        <v>0</v>
      </c>
      <c r="EK36" s="318">
        <v>0</v>
      </c>
      <c r="EL36" s="318">
        <v>0</v>
      </c>
      <c r="EM36" s="318">
        <v>0</v>
      </c>
      <c r="EN36" s="318">
        <v>0</v>
      </c>
      <c r="EO36" s="318">
        <v>0</v>
      </c>
      <c r="EP36" s="318">
        <v>0</v>
      </c>
      <c r="EQ36" s="318">
        <v>0</v>
      </c>
      <c r="ER36" s="318">
        <v>3.7</v>
      </c>
      <c r="ES36" s="318">
        <v>9.3000000000000007</v>
      </c>
      <c r="ET36" s="318">
        <v>17.5</v>
      </c>
      <c r="EU36" s="318">
        <v>17.5</v>
      </c>
      <c r="EV36" s="318">
        <v>17.5</v>
      </c>
    </row>
    <row r="37" spans="1:152" x14ac:dyDescent="0.2">
      <c r="A37" s="317" t="s">
        <v>188</v>
      </c>
      <c r="B37" s="318">
        <v>155.80000000000001</v>
      </c>
      <c r="C37" s="318">
        <v>154.19999999999999</v>
      </c>
      <c r="D37" s="318">
        <v>152.4</v>
      </c>
      <c r="E37" s="318">
        <v>152.4</v>
      </c>
      <c r="F37" s="318">
        <v>152.4</v>
      </c>
      <c r="G37" s="318">
        <v>152.4</v>
      </c>
      <c r="H37" s="318">
        <v>151.30000000000001</v>
      </c>
      <c r="I37" s="318">
        <v>151.4</v>
      </c>
      <c r="J37" s="318">
        <v>151.4</v>
      </c>
      <c r="K37" s="318">
        <v>150.30000000000001</v>
      </c>
      <c r="L37" s="318">
        <v>149.4</v>
      </c>
      <c r="M37" s="318">
        <v>149.1</v>
      </c>
      <c r="N37" s="318">
        <v>146.19999999999999</v>
      </c>
      <c r="O37" s="318">
        <v>146.9</v>
      </c>
      <c r="P37" s="318">
        <v>146.9</v>
      </c>
      <c r="Q37" s="318">
        <v>145</v>
      </c>
      <c r="R37" s="318">
        <v>144.4</v>
      </c>
      <c r="S37" s="318">
        <v>44</v>
      </c>
      <c r="T37" s="318">
        <v>140.69999999999999</v>
      </c>
      <c r="U37" s="318">
        <v>91.6</v>
      </c>
      <c r="V37" s="318">
        <v>140.80000000000001</v>
      </c>
      <c r="W37" s="318">
        <v>137.9</v>
      </c>
      <c r="X37" s="318">
        <v>311.3</v>
      </c>
      <c r="Y37" s="318">
        <v>137.9</v>
      </c>
      <c r="Z37" s="318">
        <v>136.6</v>
      </c>
      <c r="AA37" s="318">
        <v>135.69999999999999</v>
      </c>
      <c r="AB37" s="318">
        <v>135.69999999999999</v>
      </c>
      <c r="AC37" s="318">
        <v>139.6</v>
      </c>
      <c r="AD37" s="318">
        <v>133.6</v>
      </c>
      <c r="AE37" s="318">
        <v>133.6</v>
      </c>
      <c r="AF37" s="318">
        <v>139.6</v>
      </c>
      <c r="AG37" s="318">
        <v>133.6</v>
      </c>
      <c r="AH37" s="318">
        <v>133.6</v>
      </c>
      <c r="AI37" s="318">
        <v>139.5</v>
      </c>
      <c r="AJ37" s="318">
        <v>133.30000000000001</v>
      </c>
      <c r="AK37" s="318">
        <v>135.69999999999999</v>
      </c>
      <c r="AL37" s="318">
        <v>139.4</v>
      </c>
      <c r="AM37" s="318">
        <v>135.69999999999999</v>
      </c>
      <c r="AN37" s="318">
        <v>135.69999999999999</v>
      </c>
      <c r="AO37" s="318">
        <v>139.4</v>
      </c>
      <c r="AP37" s="318">
        <v>333.5</v>
      </c>
      <c r="AQ37" s="318">
        <v>135.69999999999999</v>
      </c>
      <c r="AR37" s="318">
        <v>139.4</v>
      </c>
      <c r="AS37" s="318">
        <v>136</v>
      </c>
      <c r="AT37" s="318">
        <v>136</v>
      </c>
      <c r="AU37" s="318">
        <v>132.6</v>
      </c>
      <c r="AV37" s="318">
        <v>128.9</v>
      </c>
      <c r="AW37" s="318">
        <v>131.30000000000001</v>
      </c>
      <c r="AX37" s="318">
        <v>132.6</v>
      </c>
      <c r="AY37" s="318">
        <v>130.30000000000001</v>
      </c>
      <c r="AZ37" s="318">
        <v>130.30000000000001</v>
      </c>
      <c r="BA37" s="318">
        <v>131.6</v>
      </c>
      <c r="BB37" s="318">
        <v>136.4</v>
      </c>
      <c r="BC37" s="318">
        <v>136.4</v>
      </c>
      <c r="BD37" s="318">
        <v>228.1</v>
      </c>
      <c r="BE37" s="318">
        <v>127.3</v>
      </c>
      <c r="BF37" s="318">
        <v>127.3</v>
      </c>
      <c r="BG37" s="318">
        <v>122.6</v>
      </c>
      <c r="BH37" s="318">
        <v>127.9</v>
      </c>
      <c r="BI37" s="318">
        <v>123.1</v>
      </c>
      <c r="BJ37" s="318">
        <v>123.1</v>
      </c>
      <c r="BK37" s="318">
        <v>123.2</v>
      </c>
      <c r="BL37" s="318">
        <v>123.2</v>
      </c>
      <c r="BM37" s="318">
        <v>123.2</v>
      </c>
      <c r="BN37" s="318">
        <v>123.2</v>
      </c>
      <c r="BO37" s="318">
        <v>123.2</v>
      </c>
      <c r="BP37" s="318">
        <v>123.2</v>
      </c>
      <c r="BQ37" s="318">
        <v>123.2</v>
      </c>
      <c r="BR37" s="318">
        <v>123.2</v>
      </c>
      <c r="BS37" s="318">
        <v>123.2</v>
      </c>
      <c r="BT37" s="318">
        <v>123</v>
      </c>
      <c r="BU37" s="318">
        <v>123</v>
      </c>
      <c r="BV37" s="318">
        <v>123</v>
      </c>
      <c r="BW37" s="318">
        <v>123</v>
      </c>
      <c r="BX37" s="318">
        <v>123</v>
      </c>
      <c r="BY37" s="318">
        <v>108.6</v>
      </c>
      <c r="BZ37" s="318">
        <v>72.7</v>
      </c>
      <c r="CA37" s="318">
        <v>51.4</v>
      </c>
      <c r="CB37" s="318">
        <v>0</v>
      </c>
      <c r="CC37" s="318">
        <v>0</v>
      </c>
      <c r="CD37" s="318">
        <v>0</v>
      </c>
      <c r="CE37" s="318">
        <v>0</v>
      </c>
      <c r="CF37" s="318">
        <v>0</v>
      </c>
      <c r="CG37" s="318">
        <v>0</v>
      </c>
      <c r="CH37" s="318">
        <v>0</v>
      </c>
      <c r="CI37" s="318">
        <v>0</v>
      </c>
      <c r="CJ37" s="318">
        <v>0</v>
      </c>
      <c r="CK37" s="318">
        <v>0</v>
      </c>
      <c r="CL37" s="318">
        <v>0</v>
      </c>
      <c r="CM37" s="318">
        <v>0</v>
      </c>
      <c r="CN37" s="318">
        <v>0</v>
      </c>
      <c r="CO37" s="318">
        <v>0</v>
      </c>
      <c r="CP37" s="318">
        <v>0</v>
      </c>
      <c r="CQ37" s="318">
        <v>0</v>
      </c>
      <c r="CR37" s="318">
        <v>0</v>
      </c>
      <c r="CS37" s="318">
        <v>0</v>
      </c>
      <c r="CT37" s="318">
        <v>0</v>
      </c>
      <c r="CU37" s="318">
        <v>0</v>
      </c>
      <c r="CV37" s="318">
        <v>0</v>
      </c>
      <c r="CW37" s="318">
        <v>0</v>
      </c>
      <c r="CX37" s="318">
        <v>0</v>
      </c>
      <c r="CY37" s="318">
        <v>0</v>
      </c>
      <c r="CZ37" s="318">
        <v>0</v>
      </c>
      <c r="DA37" s="318">
        <v>0</v>
      </c>
      <c r="DB37" s="318">
        <v>0</v>
      </c>
      <c r="DC37" s="318">
        <v>0</v>
      </c>
      <c r="DD37" s="318">
        <v>0</v>
      </c>
      <c r="DE37" s="318">
        <v>0</v>
      </c>
      <c r="DF37" s="318">
        <v>0</v>
      </c>
      <c r="DG37" s="318">
        <v>0</v>
      </c>
      <c r="DH37" s="318">
        <v>0</v>
      </c>
      <c r="DI37" s="318">
        <v>0</v>
      </c>
      <c r="DJ37" s="318">
        <v>0</v>
      </c>
      <c r="DK37" s="318">
        <v>0</v>
      </c>
      <c r="DL37" s="318">
        <v>0</v>
      </c>
      <c r="DM37" s="318">
        <v>0</v>
      </c>
      <c r="DN37" s="318">
        <v>0</v>
      </c>
      <c r="DO37" s="318">
        <v>0</v>
      </c>
      <c r="DP37" s="318">
        <v>0</v>
      </c>
      <c r="DQ37" s="318">
        <v>0</v>
      </c>
      <c r="DR37" s="318">
        <v>0</v>
      </c>
      <c r="DS37" s="318">
        <v>0</v>
      </c>
      <c r="DT37" s="318">
        <v>0</v>
      </c>
      <c r="DU37" s="318">
        <v>0</v>
      </c>
      <c r="DV37" s="318">
        <v>0</v>
      </c>
      <c r="DW37" s="318">
        <v>0</v>
      </c>
      <c r="DX37" s="318">
        <v>0</v>
      </c>
      <c r="DY37" s="318">
        <v>0</v>
      </c>
      <c r="DZ37" s="318">
        <v>0</v>
      </c>
      <c r="EA37" s="318">
        <v>0</v>
      </c>
      <c r="EB37" s="318">
        <v>0</v>
      </c>
      <c r="EC37" s="318">
        <v>0</v>
      </c>
      <c r="ED37" s="318">
        <v>0</v>
      </c>
      <c r="EE37" s="318">
        <v>0</v>
      </c>
      <c r="EF37" s="318">
        <v>0</v>
      </c>
      <c r="EG37" s="318">
        <v>0</v>
      </c>
      <c r="EH37" s="318">
        <v>0</v>
      </c>
      <c r="EI37" s="318">
        <v>0</v>
      </c>
      <c r="EJ37" s="318">
        <v>0</v>
      </c>
      <c r="EK37" s="318">
        <v>0</v>
      </c>
      <c r="EL37" s="318">
        <v>0</v>
      </c>
      <c r="EM37" s="318">
        <v>0</v>
      </c>
      <c r="EN37" s="318">
        <v>0</v>
      </c>
      <c r="EO37" s="318">
        <v>0</v>
      </c>
      <c r="EP37" s="318">
        <v>0</v>
      </c>
      <c r="EQ37" s="318">
        <v>0</v>
      </c>
      <c r="ER37" s="318">
        <v>0</v>
      </c>
      <c r="ES37" s="318">
        <v>0</v>
      </c>
      <c r="ET37" s="318">
        <v>0</v>
      </c>
      <c r="EU37" s="318">
        <v>0</v>
      </c>
      <c r="EV37" s="318">
        <v>0</v>
      </c>
    </row>
    <row r="38" spans="1:152" x14ac:dyDescent="0.2">
      <c r="A38" s="317" t="s">
        <v>189</v>
      </c>
      <c r="B38" s="318">
        <v>0</v>
      </c>
      <c r="C38" s="318">
        <v>0</v>
      </c>
      <c r="D38" s="318">
        <v>0</v>
      </c>
      <c r="E38" s="318">
        <v>0</v>
      </c>
      <c r="F38" s="318">
        <v>0</v>
      </c>
      <c r="G38" s="318">
        <v>0</v>
      </c>
      <c r="H38" s="318">
        <v>0</v>
      </c>
      <c r="I38" s="318">
        <v>0</v>
      </c>
      <c r="J38" s="318">
        <v>0</v>
      </c>
      <c r="K38" s="318">
        <v>0</v>
      </c>
      <c r="L38" s="318">
        <v>0</v>
      </c>
      <c r="M38" s="318">
        <v>0</v>
      </c>
      <c r="N38" s="318">
        <v>0</v>
      </c>
      <c r="O38" s="318">
        <v>0</v>
      </c>
      <c r="P38" s="318">
        <v>0</v>
      </c>
      <c r="Q38" s="318">
        <v>0</v>
      </c>
      <c r="R38" s="318">
        <v>0</v>
      </c>
      <c r="S38" s="318">
        <v>100</v>
      </c>
      <c r="T38" s="318">
        <v>199.3</v>
      </c>
      <c r="U38" s="318">
        <v>99</v>
      </c>
      <c r="V38" s="318">
        <v>0</v>
      </c>
      <c r="W38" s="318">
        <v>0</v>
      </c>
      <c r="X38" s="318">
        <v>0</v>
      </c>
      <c r="Y38" s="318">
        <v>48.3</v>
      </c>
      <c r="Z38" s="318">
        <v>48.3</v>
      </c>
      <c r="AA38" s="318">
        <v>48.3</v>
      </c>
      <c r="AB38" s="318">
        <v>48.3</v>
      </c>
      <c r="AC38" s="318">
        <v>48.3</v>
      </c>
      <c r="AD38" s="318">
        <v>48.3</v>
      </c>
      <c r="AE38" s="318">
        <v>48.3</v>
      </c>
      <c r="AF38" s="318">
        <v>48.3</v>
      </c>
      <c r="AG38" s="318">
        <v>48.3</v>
      </c>
      <c r="AH38" s="318">
        <v>48.3</v>
      </c>
      <c r="AI38" s="318">
        <v>48.3</v>
      </c>
      <c r="AJ38" s="318">
        <v>48.3</v>
      </c>
      <c r="AK38" s="318">
        <v>48.3</v>
      </c>
      <c r="AL38" s="318">
        <v>48.3</v>
      </c>
      <c r="AM38" s="318">
        <v>48.3</v>
      </c>
      <c r="AN38" s="318">
        <v>48.3</v>
      </c>
      <c r="AO38" s="318">
        <v>48.3</v>
      </c>
      <c r="AP38" s="318">
        <v>48.3</v>
      </c>
      <c r="AQ38" s="318">
        <v>48.3</v>
      </c>
      <c r="AR38" s="318">
        <v>48.3</v>
      </c>
      <c r="AS38" s="318">
        <v>48.3</v>
      </c>
      <c r="AT38" s="318">
        <v>48.3</v>
      </c>
      <c r="AU38" s="318">
        <v>48.3</v>
      </c>
      <c r="AV38" s="318">
        <v>48.3</v>
      </c>
      <c r="AW38" s="318">
        <v>48.3</v>
      </c>
      <c r="AX38" s="318">
        <v>48.3</v>
      </c>
      <c r="AY38" s="318">
        <v>48.3</v>
      </c>
      <c r="AZ38" s="318">
        <v>48.3</v>
      </c>
      <c r="BA38" s="318">
        <v>48.3</v>
      </c>
      <c r="BB38" s="318">
        <v>48.3</v>
      </c>
      <c r="BC38" s="318">
        <v>48.3</v>
      </c>
      <c r="BD38" s="318">
        <v>48.3</v>
      </c>
      <c r="BE38" s="318">
        <v>48.3</v>
      </c>
      <c r="BF38" s="318">
        <v>48.3</v>
      </c>
      <c r="BG38" s="318">
        <v>48.3</v>
      </c>
      <c r="BH38" s="318">
        <v>48.3</v>
      </c>
      <c r="BI38" s="318" t="s">
        <v>97</v>
      </c>
      <c r="BJ38" s="318">
        <v>0</v>
      </c>
      <c r="BK38" s="318">
        <v>0</v>
      </c>
      <c r="BL38" s="318">
        <v>0</v>
      </c>
      <c r="BM38" s="318">
        <v>0</v>
      </c>
      <c r="BN38" s="318">
        <v>11</v>
      </c>
      <c r="BO38" s="318">
        <v>11</v>
      </c>
      <c r="BP38" s="318">
        <v>11</v>
      </c>
      <c r="BQ38" s="318">
        <v>0</v>
      </c>
      <c r="BR38" s="318">
        <v>0</v>
      </c>
      <c r="BS38" s="318">
        <v>0</v>
      </c>
      <c r="BT38" s="318">
        <v>0</v>
      </c>
      <c r="BU38" s="318">
        <v>0</v>
      </c>
      <c r="BV38" s="318">
        <v>0</v>
      </c>
      <c r="BW38" s="318">
        <v>0</v>
      </c>
      <c r="BX38" s="318">
        <v>0</v>
      </c>
      <c r="BY38" s="318">
        <v>0</v>
      </c>
      <c r="BZ38" s="318">
        <v>0</v>
      </c>
      <c r="CA38" s="318">
        <v>0</v>
      </c>
      <c r="CB38" s="318">
        <v>0</v>
      </c>
      <c r="CC38" s="318">
        <v>0</v>
      </c>
      <c r="CD38" s="318">
        <v>0</v>
      </c>
      <c r="CE38" s="318">
        <v>0</v>
      </c>
      <c r="CF38" s="318">
        <v>0</v>
      </c>
      <c r="CG38" s="318">
        <v>0</v>
      </c>
      <c r="CH38" s="318">
        <v>0</v>
      </c>
      <c r="CI38" s="318">
        <v>0</v>
      </c>
      <c r="CJ38" s="318">
        <v>0</v>
      </c>
      <c r="CK38" s="318">
        <v>0</v>
      </c>
      <c r="CL38" s="318">
        <v>0</v>
      </c>
      <c r="CM38" s="318">
        <v>0</v>
      </c>
      <c r="CN38" s="318">
        <v>0</v>
      </c>
      <c r="CO38" s="318">
        <v>0</v>
      </c>
      <c r="CP38" s="318">
        <v>0</v>
      </c>
      <c r="CQ38" s="318">
        <v>0</v>
      </c>
      <c r="CR38" s="318">
        <v>0</v>
      </c>
      <c r="CS38" s="318">
        <v>0</v>
      </c>
      <c r="CT38" s="318">
        <v>0</v>
      </c>
      <c r="CU38" s="318">
        <v>0</v>
      </c>
      <c r="CV38" s="318">
        <v>0</v>
      </c>
      <c r="CW38" s="318">
        <v>0</v>
      </c>
      <c r="CX38" s="318">
        <v>0</v>
      </c>
      <c r="CY38" s="318">
        <v>0</v>
      </c>
      <c r="CZ38" s="318">
        <v>0</v>
      </c>
      <c r="DA38" s="318">
        <v>0</v>
      </c>
      <c r="DB38" s="318">
        <v>0</v>
      </c>
      <c r="DC38" s="318">
        <v>0</v>
      </c>
      <c r="DD38" s="318">
        <v>0</v>
      </c>
      <c r="DE38" s="318">
        <v>0</v>
      </c>
      <c r="DF38" s="318">
        <v>0</v>
      </c>
      <c r="DG38" s="318">
        <v>0</v>
      </c>
      <c r="DH38" s="318">
        <v>0</v>
      </c>
      <c r="DI38" s="318">
        <v>0</v>
      </c>
      <c r="DJ38" s="318">
        <v>0</v>
      </c>
      <c r="DK38" s="318">
        <v>0</v>
      </c>
      <c r="DL38" s="318">
        <v>0</v>
      </c>
      <c r="DM38" s="318">
        <v>0</v>
      </c>
      <c r="DN38" s="318">
        <v>0</v>
      </c>
      <c r="DO38" s="318">
        <v>0</v>
      </c>
      <c r="DP38" s="318">
        <v>0</v>
      </c>
      <c r="DQ38" s="318">
        <v>0</v>
      </c>
      <c r="DR38" s="318">
        <v>0</v>
      </c>
      <c r="DS38" s="318">
        <v>0</v>
      </c>
      <c r="DT38" s="318">
        <v>0</v>
      </c>
      <c r="DU38" s="318">
        <v>0</v>
      </c>
      <c r="DV38" s="318">
        <v>0</v>
      </c>
      <c r="DW38" s="318">
        <v>0</v>
      </c>
      <c r="DX38" s="318">
        <v>0</v>
      </c>
      <c r="DY38" s="318">
        <v>0</v>
      </c>
      <c r="DZ38" s="318">
        <v>0</v>
      </c>
      <c r="EA38" s="318">
        <v>0</v>
      </c>
      <c r="EB38" s="318">
        <v>0</v>
      </c>
      <c r="EC38" s="318">
        <v>0</v>
      </c>
      <c r="ED38" s="318">
        <v>0</v>
      </c>
      <c r="EE38" s="318">
        <v>0</v>
      </c>
      <c r="EF38" s="318">
        <v>0</v>
      </c>
      <c r="EG38" s="318">
        <v>0</v>
      </c>
      <c r="EH38" s="318">
        <v>0</v>
      </c>
      <c r="EI38" s="318">
        <v>0</v>
      </c>
      <c r="EJ38" s="318">
        <v>0</v>
      </c>
      <c r="EK38" s="318">
        <v>0</v>
      </c>
      <c r="EL38" s="318">
        <v>0</v>
      </c>
      <c r="EM38" s="318">
        <v>0</v>
      </c>
      <c r="EN38" s="318">
        <v>0</v>
      </c>
      <c r="EO38" s="318">
        <v>0</v>
      </c>
      <c r="EP38" s="318">
        <v>0</v>
      </c>
      <c r="EQ38" s="318">
        <v>0</v>
      </c>
      <c r="ER38" s="318">
        <v>0</v>
      </c>
      <c r="ES38" s="318">
        <v>0</v>
      </c>
      <c r="ET38" s="318">
        <v>0</v>
      </c>
      <c r="EU38" s="318">
        <v>0</v>
      </c>
      <c r="EV38" s="318">
        <v>0</v>
      </c>
    </row>
    <row r="39" spans="1:152" x14ac:dyDescent="0.2">
      <c r="A39" s="317"/>
      <c r="B39" s="318"/>
      <c r="C39" s="318"/>
      <c r="D39" s="318"/>
      <c r="E39" s="318"/>
      <c r="F39" s="318"/>
      <c r="G39" s="318"/>
      <c r="H39" s="318"/>
      <c r="I39" s="318"/>
      <c r="J39" s="318"/>
      <c r="K39" s="318"/>
      <c r="L39" s="318"/>
      <c r="M39" s="318"/>
      <c r="N39" s="318"/>
      <c r="O39" s="318"/>
      <c r="P39" s="318"/>
      <c r="Q39" s="318"/>
      <c r="R39" s="318"/>
      <c r="S39" s="318"/>
      <c r="T39" s="318"/>
      <c r="U39" s="318"/>
      <c r="V39" s="318"/>
      <c r="W39" s="318"/>
      <c r="X39" s="318"/>
      <c r="Y39" s="318"/>
      <c r="Z39" s="318"/>
      <c r="AA39" s="318"/>
      <c r="AB39" s="318"/>
      <c r="AC39" s="318"/>
      <c r="AD39" s="318"/>
      <c r="AE39" s="318"/>
      <c r="AF39" s="318"/>
      <c r="AG39" s="318"/>
      <c r="AH39" s="318"/>
      <c r="AI39" s="318"/>
      <c r="AJ39" s="318"/>
      <c r="AK39" s="318"/>
      <c r="AL39" s="318"/>
      <c r="AM39" s="318"/>
      <c r="AN39" s="318"/>
      <c r="AO39" s="318"/>
      <c r="AP39" s="318"/>
      <c r="AQ39" s="318"/>
      <c r="AR39" s="318"/>
      <c r="AS39" s="318"/>
      <c r="AT39" s="318"/>
      <c r="AU39" s="318"/>
      <c r="AV39" s="318"/>
      <c r="AW39" s="318"/>
      <c r="AX39" s="318"/>
      <c r="AY39" s="318"/>
      <c r="AZ39" s="318"/>
      <c r="BA39" s="318"/>
      <c r="BB39" s="318"/>
      <c r="BC39" s="318"/>
      <c r="BD39" s="318"/>
      <c r="BE39" s="318"/>
      <c r="BF39" s="318"/>
      <c r="BG39" s="318"/>
      <c r="BH39" s="318"/>
      <c r="BI39" s="318"/>
      <c r="BJ39" s="318"/>
      <c r="BK39" s="318"/>
      <c r="BL39" s="318"/>
      <c r="BM39" s="318"/>
      <c r="BN39" s="318"/>
      <c r="BO39" s="318"/>
      <c r="BP39" s="318"/>
      <c r="BQ39" s="318"/>
      <c r="BR39" s="318"/>
      <c r="BS39" s="318"/>
      <c r="BT39" s="318"/>
      <c r="BU39" s="318"/>
      <c r="BV39" s="318"/>
      <c r="BW39" s="318"/>
      <c r="BX39" s="318"/>
      <c r="BY39" s="318"/>
      <c r="BZ39" s="318"/>
      <c r="CA39" s="318"/>
      <c r="CB39" s="318"/>
      <c r="CC39" s="318"/>
      <c r="CD39" s="318"/>
      <c r="CE39" s="318"/>
      <c r="CF39" s="318"/>
      <c r="CG39" s="318"/>
      <c r="CH39" s="318"/>
      <c r="CI39" s="318"/>
      <c r="CJ39" s="318"/>
      <c r="CK39" s="318"/>
      <c r="CL39" s="318"/>
      <c r="CM39" s="318"/>
      <c r="CN39" s="318"/>
      <c r="CO39" s="318"/>
      <c r="CP39" s="318"/>
      <c r="CQ39" s="318"/>
      <c r="CR39" s="318"/>
      <c r="CS39" s="318"/>
      <c r="CT39" s="318"/>
      <c r="CU39" s="318" t="s">
        <v>97</v>
      </c>
      <c r="CV39" s="318" t="s">
        <v>97</v>
      </c>
      <c r="CW39" s="318" t="s">
        <v>97</v>
      </c>
      <c r="CX39" s="318" t="s">
        <v>97</v>
      </c>
      <c r="CY39" s="318" t="s">
        <v>97</v>
      </c>
      <c r="CZ39" s="318" t="s">
        <v>97</v>
      </c>
      <c r="DA39" s="318" t="s">
        <v>97</v>
      </c>
      <c r="DB39" s="318" t="s">
        <v>97</v>
      </c>
      <c r="DC39" s="318" t="s">
        <v>97</v>
      </c>
      <c r="DD39" s="318" t="s">
        <v>97</v>
      </c>
      <c r="DE39" s="318" t="s">
        <v>97</v>
      </c>
      <c r="DF39" s="318" t="s">
        <v>97</v>
      </c>
      <c r="DG39" s="318" t="s">
        <v>97</v>
      </c>
      <c r="DH39" s="318" t="s">
        <v>97</v>
      </c>
      <c r="DI39" s="318" t="s">
        <v>97</v>
      </c>
      <c r="DJ39" s="318" t="s">
        <v>97</v>
      </c>
      <c r="DK39" s="318" t="s">
        <v>97</v>
      </c>
      <c r="DL39" s="318" t="s">
        <v>97</v>
      </c>
      <c r="DM39" s="318" t="s">
        <v>97</v>
      </c>
      <c r="DN39" s="318" t="s">
        <v>97</v>
      </c>
      <c r="DO39" s="318" t="s">
        <v>97</v>
      </c>
      <c r="DP39" s="318" t="s">
        <v>97</v>
      </c>
      <c r="DQ39" s="318" t="s">
        <v>97</v>
      </c>
      <c r="DR39" s="318" t="s">
        <v>97</v>
      </c>
      <c r="DS39" s="318" t="s">
        <v>97</v>
      </c>
      <c r="DT39" s="318" t="s">
        <v>97</v>
      </c>
      <c r="DU39" s="318" t="s">
        <v>97</v>
      </c>
      <c r="DV39" s="318" t="s">
        <v>97</v>
      </c>
      <c r="DW39" s="318" t="s">
        <v>97</v>
      </c>
      <c r="DX39" s="318" t="s">
        <v>97</v>
      </c>
      <c r="DY39" s="318" t="s">
        <v>97</v>
      </c>
      <c r="DZ39" s="318" t="s">
        <v>97</v>
      </c>
      <c r="EA39" s="318" t="s">
        <v>97</v>
      </c>
      <c r="EB39" s="318" t="s">
        <v>97</v>
      </c>
      <c r="EC39" s="318" t="s">
        <v>97</v>
      </c>
      <c r="ED39" s="318" t="s">
        <v>97</v>
      </c>
      <c r="EE39" s="318" t="s">
        <v>97</v>
      </c>
      <c r="EF39" s="318" t="s">
        <v>97</v>
      </c>
      <c r="EG39" s="318" t="s">
        <v>97</v>
      </c>
      <c r="EH39" s="318" t="s">
        <v>97</v>
      </c>
      <c r="EI39" s="318" t="s">
        <v>97</v>
      </c>
      <c r="EJ39" s="318" t="s">
        <v>97</v>
      </c>
      <c r="EK39" s="318" t="s">
        <v>97</v>
      </c>
      <c r="EL39" s="318" t="s">
        <v>97</v>
      </c>
      <c r="EM39" s="318" t="s">
        <v>97</v>
      </c>
      <c r="EN39" s="318" t="s">
        <v>97</v>
      </c>
      <c r="EO39" s="318" t="s">
        <v>97</v>
      </c>
      <c r="EP39" s="318" t="s">
        <v>97</v>
      </c>
      <c r="EQ39" s="318" t="s">
        <v>97</v>
      </c>
      <c r="ER39" s="318" t="s">
        <v>97</v>
      </c>
      <c r="ES39" s="318" t="s">
        <v>97</v>
      </c>
      <c r="ET39" s="318" t="s">
        <v>97</v>
      </c>
      <c r="EU39" s="318" t="s">
        <v>97</v>
      </c>
      <c r="EV39" s="318" t="s">
        <v>97</v>
      </c>
    </row>
    <row r="40" spans="1:152" s="316" customFormat="1" x14ac:dyDescent="0.2">
      <c r="A40" s="315" t="s">
        <v>190</v>
      </c>
      <c r="B40" s="314">
        <v>0</v>
      </c>
      <c r="C40" s="314">
        <v>0</v>
      </c>
      <c r="D40" s="314">
        <v>0</v>
      </c>
      <c r="E40" s="314">
        <v>0</v>
      </c>
      <c r="F40" s="314">
        <v>0</v>
      </c>
      <c r="G40" s="314">
        <v>0</v>
      </c>
      <c r="H40" s="314">
        <v>0</v>
      </c>
      <c r="I40" s="314">
        <v>0</v>
      </c>
      <c r="J40" s="314">
        <v>0</v>
      </c>
      <c r="K40" s="314">
        <v>0</v>
      </c>
      <c r="L40" s="314">
        <v>0</v>
      </c>
      <c r="M40" s="314">
        <v>0</v>
      </c>
      <c r="N40" s="314">
        <v>0</v>
      </c>
      <c r="O40" s="314">
        <v>0</v>
      </c>
      <c r="P40" s="314">
        <v>0</v>
      </c>
      <c r="Q40" s="314">
        <v>0</v>
      </c>
      <c r="R40" s="314">
        <v>0</v>
      </c>
      <c r="S40" s="314">
        <v>0</v>
      </c>
      <c r="T40" s="314">
        <v>0</v>
      </c>
      <c r="U40" s="314">
        <v>0</v>
      </c>
      <c r="V40" s="314">
        <v>0</v>
      </c>
      <c r="W40" s="314">
        <v>0</v>
      </c>
      <c r="X40" s="314">
        <v>0</v>
      </c>
      <c r="Y40" s="314">
        <v>0</v>
      </c>
      <c r="Z40" s="314">
        <v>0</v>
      </c>
      <c r="AA40" s="314">
        <v>0</v>
      </c>
      <c r="AB40" s="314">
        <v>0</v>
      </c>
      <c r="AC40" s="314">
        <v>0</v>
      </c>
      <c r="AD40" s="314">
        <v>0</v>
      </c>
      <c r="AE40" s="314">
        <v>0</v>
      </c>
      <c r="AF40" s="314">
        <v>0</v>
      </c>
      <c r="AG40" s="314">
        <v>0</v>
      </c>
      <c r="AH40" s="314">
        <v>0</v>
      </c>
      <c r="AI40" s="314">
        <v>0</v>
      </c>
      <c r="AJ40" s="314">
        <v>0</v>
      </c>
      <c r="AK40" s="314">
        <v>0</v>
      </c>
      <c r="AL40" s="314">
        <v>0</v>
      </c>
      <c r="AM40" s="314">
        <v>0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v>0</v>
      </c>
      <c r="BA40" s="314">
        <v>0</v>
      </c>
      <c r="BB40" s="314">
        <v>0</v>
      </c>
      <c r="BC40" s="314">
        <v>0</v>
      </c>
      <c r="BD40" s="314">
        <v>0</v>
      </c>
      <c r="BE40" s="314">
        <v>0</v>
      </c>
      <c r="BF40" s="314">
        <v>0</v>
      </c>
      <c r="BG40" s="314">
        <v>0</v>
      </c>
      <c r="BH40" s="314">
        <v>0</v>
      </c>
      <c r="BI40" s="314">
        <v>0</v>
      </c>
      <c r="BJ40" s="314">
        <v>0</v>
      </c>
      <c r="BK40" s="314">
        <v>0</v>
      </c>
      <c r="BL40" s="314">
        <v>0</v>
      </c>
      <c r="BM40" s="314">
        <v>0</v>
      </c>
      <c r="BN40" s="314">
        <v>0</v>
      </c>
      <c r="BO40" s="314">
        <v>0</v>
      </c>
      <c r="BP40" s="314">
        <v>0</v>
      </c>
      <c r="BQ40" s="314">
        <v>0</v>
      </c>
      <c r="BR40" s="314">
        <v>0</v>
      </c>
      <c r="BS40" s="314">
        <v>0</v>
      </c>
      <c r="BT40" s="314">
        <v>0</v>
      </c>
      <c r="BU40" s="314">
        <v>0</v>
      </c>
      <c r="BV40" s="314">
        <v>0</v>
      </c>
      <c r="BW40" s="314">
        <v>0</v>
      </c>
      <c r="BX40" s="314">
        <v>0</v>
      </c>
      <c r="BY40" s="314">
        <v>0</v>
      </c>
      <c r="BZ40" s="314">
        <v>0</v>
      </c>
      <c r="CA40" s="314">
        <v>0</v>
      </c>
      <c r="CB40" s="314">
        <v>0</v>
      </c>
      <c r="CC40" s="314">
        <v>0</v>
      </c>
      <c r="CD40" s="314">
        <v>0</v>
      </c>
      <c r="CE40" s="314">
        <v>0</v>
      </c>
      <c r="CF40" s="314">
        <v>0</v>
      </c>
      <c r="CG40" s="314">
        <v>0</v>
      </c>
      <c r="CH40" s="314">
        <v>0</v>
      </c>
      <c r="CI40" s="314">
        <v>0</v>
      </c>
      <c r="CJ40" s="314">
        <v>0</v>
      </c>
      <c r="CK40" s="314">
        <v>0</v>
      </c>
      <c r="CL40" s="314">
        <v>0</v>
      </c>
      <c r="CM40" s="314">
        <v>0</v>
      </c>
      <c r="CN40" s="314">
        <v>0</v>
      </c>
      <c r="CO40" s="314">
        <v>0</v>
      </c>
      <c r="CP40" s="314">
        <v>0</v>
      </c>
      <c r="CQ40" s="314">
        <v>0</v>
      </c>
      <c r="CR40" s="314">
        <v>0</v>
      </c>
      <c r="CS40" s="314">
        <v>0</v>
      </c>
      <c r="CT40" s="314">
        <v>0</v>
      </c>
      <c r="CU40" s="314">
        <v>0</v>
      </c>
      <c r="CV40" s="314">
        <v>0</v>
      </c>
      <c r="CW40" s="314">
        <v>0</v>
      </c>
      <c r="CX40" s="314">
        <v>0</v>
      </c>
      <c r="CY40" s="314">
        <v>0</v>
      </c>
      <c r="CZ40" s="314">
        <v>0</v>
      </c>
      <c r="DA40" s="314">
        <v>0</v>
      </c>
      <c r="DB40" s="314">
        <v>0</v>
      </c>
      <c r="DC40" s="314">
        <v>0</v>
      </c>
      <c r="DD40" s="314">
        <v>0</v>
      </c>
      <c r="DE40" s="314">
        <v>0</v>
      </c>
      <c r="DF40" s="314">
        <v>0</v>
      </c>
      <c r="DG40" s="314">
        <v>0</v>
      </c>
      <c r="DH40" s="314">
        <v>0</v>
      </c>
      <c r="DI40" s="314">
        <v>0</v>
      </c>
      <c r="DJ40" s="314">
        <v>0</v>
      </c>
      <c r="DK40" s="314">
        <v>0</v>
      </c>
      <c r="DL40" s="314">
        <v>0</v>
      </c>
      <c r="DM40" s="314">
        <v>0</v>
      </c>
      <c r="DN40" s="314">
        <v>0</v>
      </c>
      <c r="DO40" s="314">
        <v>0</v>
      </c>
      <c r="DP40" s="314">
        <v>0</v>
      </c>
      <c r="DQ40" s="314">
        <v>0</v>
      </c>
      <c r="DR40" s="314">
        <v>0</v>
      </c>
      <c r="DS40" s="314">
        <v>0</v>
      </c>
      <c r="DT40" s="314">
        <v>0</v>
      </c>
      <c r="DU40" s="314">
        <v>0</v>
      </c>
      <c r="DV40" s="314">
        <v>0</v>
      </c>
      <c r="DW40" s="314">
        <v>0</v>
      </c>
      <c r="DX40" s="314">
        <v>0</v>
      </c>
      <c r="DY40" s="314">
        <v>0</v>
      </c>
      <c r="DZ40" s="314">
        <v>0</v>
      </c>
      <c r="EA40" s="314">
        <v>0</v>
      </c>
      <c r="EB40" s="314">
        <v>0</v>
      </c>
      <c r="EC40" s="314">
        <v>0</v>
      </c>
      <c r="ED40" s="314">
        <v>0</v>
      </c>
      <c r="EE40" s="314">
        <v>0</v>
      </c>
      <c r="EF40" s="314">
        <v>0</v>
      </c>
      <c r="EG40" s="314">
        <v>0</v>
      </c>
      <c r="EH40" s="314">
        <v>0</v>
      </c>
      <c r="EI40" s="314">
        <v>0</v>
      </c>
      <c r="EJ40" s="314">
        <v>0</v>
      </c>
      <c r="EK40" s="314">
        <v>0</v>
      </c>
      <c r="EL40" s="314">
        <v>0</v>
      </c>
      <c r="EM40" s="314">
        <v>0</v>
      </c>
      <c r="EN40" s="314">
        <v>0</v>
      </c>
      <c r="EO40" s="314">
        <v>0</v>
      </c>
      <c r="EP40" s="314">
        <v>0</v>
      </c>
      <c r="EQ40" s="314">
        <v>0</v>
      </c>
      <c r="ER40" s="314">
        <v>0</v>
      </c>
      <c r="ES40" s="314">
        <v>0</v>
      </c>
      <c r="ET40" s="314">
        <v>0</v>
      </c>
      <c r="EU40" s="314">
        <v>0</v>
      </c>
      <c r="EV40" s="314">
        <v>0</v>
      </c>
    </row>
    <row r="41" spans="1:152" x14ac:dyDescent="0.2">
      <c r="A41" s="315"/>
      <c r="B41" s="314"/>
      <c r="C41" s="314"/>
      <c r="D41" s="314"/>
      <c r="E41" s="314"/>
      <c r="F41" s="314"/>
      <c r="G41" s="314"/>
      <c r="H41" s="314"/>
      <c r="I41" s="314"/>
      <c r="J41" s="314"/>
      <c r="K41" s="314"/>
      <c r="L41" s="314"/>
      <c r="M41" s="314"/>
      <c r="N41" s="314"/>
      <c r="O41" s="314"/>
      <c r="P41" s="314"/>
      <c r="Q41" s="314"/>
      <c r="R41" s="314"/>
      <c r="S41" s="314"/>
      <c r="T41" s="314"/>
      <c r="U41" s="314"/>
      <c r="V41" s="314"/>
      <c r="W41" s="314"/>
      <c r="X41" s="314"/>
      <c r="Y41" s="314"/>
      <c r="Z41" s="314"/>
      <c r="AA41" s="314"/>
      <c r="AB41" s="314"/>
      <c r="AC41" s="314"/>
      <c r="AD41" s="314"/>
      <c r="AE41" s="314"/>
      <c r="AF41" s="314"/>
      <c r="AG41" s="314"/>
      <c r="AH41" s="314"/>
      <c r="AI41" s="314"/>
      <c r="AJ41" s="314"/>
      <c r="AK41" s="314"/>
      <c r="AL41" s="314"/>
      <c r="AM41" s="314"/>
      <c r="AN41" s="314"/>
      <c r="AO41" s="314"/>
      <c r="AP41" s="314"/>
      <c r="AQ41" s="314"/>
      <c r="AR41" s="314"/>
      <c r="AS41" s="314"/>
      <c r="AT41" s="314"/>
      <c r="AU41" s="314"/>
      <c r="AV41" s="314"/>
      <c r="AW41" s="314"/>
      <c r="AX41" s="314"/>
      <c r="AY41" s="314"/>
      <c r="AZ41" s="314"/>
      <c r="BA41" s="314"/>
      <c r="BB41" s="314"/>
      <c r="BC41" s="314"/>
      <c r="BD41" s="314"/>
      <c r="BE41" s="314"/>
      <c r="BF41" s="314"/>
      <c r="BG41" s="314"/>
      <c r="BH41" s="314"/>
      <c r="BI41" s="314"/>
      <c r="BJ41" s="314"/>
      <c r="BK41" s="314"/>
      <c r="BL41" s="314"/>
      <c r="BM41" s="314"/>
      <c r="BN41" s="314"/>
      <c r="BO41" s="314"/>
      <c r="BP41" s="314"/>
      <c r="BQ41" s="314"/>
      <c r="BR41" s="314"/>
      <c r="BS41" s="314"/>
      <c r="BT41" s="314"/>
      <c r="BU41" s="314"/>
      <c r="BV41" s="314"/>
      <c r="BW41" s="314"/>
      <c r="BX41" s="314"/>
      <c r="BY41" s="314"/>
      <c r="BZ41" s="314"/>
      <c r="CA41" s="314"/>
      <c r="CB41" s="314"/>
      <c r="CC41" s="314"/>
      <c r="CD41" s="314"/>
      <c r="CE41" s="314"/>
      <c r="CF41" s="314"/>
      <c r="CG41" s="314"/>
      <c r="CH41" s="314"/>
      <c r="CI41" s="314"/>
      <c r="CJ41" s="314"/>
      <c r="CK41" s="314"/>
      <c r="CL41" s="314"/>
      <c r="CM41" s="314"/>
      <c r="CN41" s="314"/>
      <c r="CO41" s="314"/>
      <c r="CP41" s="314"/>
      <c r="CQ41" s="314"/>
      <c r="CR41" s="314"/>
      <c r="CS41" s="314"/>
      <c r="CT41" s="314"/>
      <c r="CU41" s="314" t="s">
        <v>97</v>
      </c>
      <c r="CV41" s="314" t="s">
        <v>97</v>
      </c>
      <c r="CW41" s="314" t="s">
        <v>97</v>
      </c>
      <c r="CX41" s="314" t="s">
        <v>97</v>
      </c>
      <c r="CY41" s="314" t="s">
        <v>97</v>
      </c>
      <c r="CZ41" s="314" t="s">
        <v>97</v>
      </c>
      <c r="DA41" s="314" t="s">
        <v>97</v>
      </c>
      <c r="DB41" s="314" t="s">
        <v>97</v>
      </c>
      <c r="DC41" s="314" t="s">
        <v>97</v>
      </c>
      <c r="DD41" s="314" t="s">
        <v>97</v>
      </c>
      <c r="DE41" s="314" t="s">
        <v>97</v>
      </c>
      <c r="DF41" s="314" t="s">
        <v>97</v>
      </c>
      <c r="DG41" s="314" t="s">
        <v>97</v>
      </c>
      <c r="DH41" s="314" t="s">
        <v>97</v>
      </c>
      <c r="DI41" s="314" t="s">
        <v>97</v>
      </c>
      <c r="DJ41" s="314" t="s">
        <v>97</v>
      </c>
      <c r="DK41" s="314" t="s">
        <v>97</v>
      </c>
      <c r="DL41" s="314" t="s">
        <v>97</v>
      </c>
      <c r="DM41" s="314" t="s">
        <v>97</v>
      </c>
      <c r="DN41" s="314" t="s">
        <v>97</v>
      </c>
      <c r="DO41" s="314" t="s">
        <v>97</v>
      </c>
      <c r="DP41" s="314" t="s">
        <v>97</v>
      </c>
      <c r="DQ41" s="314" t="s">
        <v>97</v>
      </c>
      <c r="DR41" s="314" t="s">
        <v>97</v>
      </c>
      <c r="DS41" s="314" t="s">
        <v>97</v>
      </c>
      <c r="DT41" s="314" t="s">
        <v>97</v>
      </c>
      <c r="DU41" s="314" t="s">
        <v>97</v>
      </c>
      <c r="DV41" s="314" t="s">
        <v>97</v>
      </c>
      <c r="DW41" s="314" t="s">
        <v>97</v>
      </c>
      <c r="DX41" s="314" t="s">
        <v>97</v>
      </c>
      <c r="DY41" s="314" t="s">
        <v>97</v>
      </c>
      <c r="DZ41" s="314" t="s">
        <v>97</v>
      </c>
      <c r="EA41" s="314" t="s">
        <v>97</v>
      </c>
      <c r="EB41" s="314" t="s">
        <v>97</v>
      </c>
      <c r="EC41" s="314" t="s">
        <v>97</v>
      </c>
      <c r="ED41" s="314" t="s">
        <v>97</v>
      </c>
      <c r="EE41" s="314" t="s">
        <v>97</v>
      </c>
      <c r="EF41" s="314" t="s">
        <v>97</v>
      </c>
      <c r="EG41" s="314" t="s">
        <v>97</v>
      </c>
      <c r="EH41" s="314" t="s">
        <v>97</v>
      </c>
      <c r="EI41" s="314" t="s">
        <v>97</v>
      </c>
      <c r="EJ41" s="314" t="s">
        <v>97</v>
      </c>
      <c r="EK41" s="314" t="s">
        <v>97</v>
      </c>
      <c r="EL41" s="314" t="s">
        <v>97</v>
      </c>
      <c r="EM41" s="314" t="s">
        <v>97</v>
      </c>
      <c r="EN41" s="314" t="s">
        <v>97</v>
      </c>
      <c r="EO41" s="314" t="s">
        <v>97</v>
      </c>
      <c r="EP41" s="314" t="s">
        <v>97</v>
      </c>
      <c r="EQ41" s="314" t="s">
        <v>97</v>
      </c>
      <c r="ER41" s="314" t="s">
        <v>97</v>
      </c>
      <c r="ES41" s="314" t="s">
        <v>97</v>
      </c>
      <c r="ET41" s="314" t="s">
        <v>97</v>
      </c>
      <c r="EU41" s="314" t="s">
        <v>97</v>
      </c>
      <c r="EV41" s="314" t="s">
        <v>97</v>
      </c>
    </row>
    <row r="42" spans="1:152" s="316" customFormat="1" x14ac:dyDescent="0.2">
      <c r="A42" s="315" t="s">
        <v>191</v>
      </c>
      <c r="B42" s="314">
        <v>6.4</v>
      </c>
      <c r="C42" s="314">
        <v>6.4</v>
      </c>
      <c r="D42" s="314">
        <v>6.4</v>
      </c>
      <c r="E42" s="314">
        <v>6.4</v>
      </c>
      <c r="F42" s="314">
        <v>6.4</v>
      </c>
      <c r="G42" s="314">
        <v>6.4</v>
      </c>
      <c r="H42" s="314">
        <v>6.4</v>
      </c>
      <c r="I42" s="314">
        <v>6.4</v>
      </c>
      <c r="J42" s="314">
        <v>6.4</v>
      </c>
      <c r="K42" s="314">
        <v>6.4</v>
      </c>
      <c r="L42" s="314">
        <v>6.4</v>
      </c>
      <c r="M42" s="314">
        <v>6.4</v>
      </c>
      <c r="N42" s="314">
        <v>7</v>
      </c>
      <c r="O42" s="314">
        <v>7</v>
      </c>
      <c r="P42" s="314">
        <v>7</v>
      </c>
      <c r="Q42" s="314">
        <v>7</v>
      </c>
      <c r="R42" s="314">
        <v>7</v>
      </c>
      <c r="S42" s="314">
        <v>7</v>
      </c>
      <c r="T42" s="314">
        <v>7</v>
      </c>
      <c r="U42" s="314">
        <v>7</v>
      </c>
      <c r="V42" s="314">
        <v>7</v>
      </c>
      <c r="W42" s="314">
        <v>7</v>
      </c>
      <c r="X42" s="314">
        <v>7</v>
      </c>
      <c r="Y42" s="314">
        <v>7</v>
      </c>
      <c r="Z42" s="314">
        <v>0</v>
      </c>
      <c r="AA42" s="314">
        <v>0</v>
      </c>
      <c r="AB42" s="314">
        <v>0</v>
      </c>
      <c r="AC42" s="314">
        <v>0</v>
      </c>
      <c r="AD42" s="314">
        <v>0</v>
      </c>
      <c r="AE42" s="314">
        <v>0</v>
      </c>
      <c r="AF42" s="314">
        <v>0</v>
      </c>
      <c r="AG42" s="314">
        <v>0</v>
      </c>
      <c r="AH42" s="314">
        <v>0</v>
      </c>
      <c r="AI42" s="314">
        <v>0</v>
      </c>
      <c r="AJ42" s="314">
        <v>0</v>
      </c>
      <c r="AK42" s="314">
        <v>0</v>
      </c>
      <c r="AL42" s="314">
        <v>0</v>
      </c>
      <c r="AM42" s="314">
        <v>0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v>0</v>
      </c>
      <c r="BA42" s="314">
        <v>0</v>
      </c>
      <c r="BB42" s="314">
        <v>0</v>
      </c>
      <c r="BC42" s="314">
        <v>0</v>
      </c>
      <c r="BD42" s="314">
        <v>0</v>
      </c>
      <c r="BE42" s="314">
        <v>0</v>
      </c>
      <c r="BF42" s="314">
        <v>0</v>
      </c>
      <c r="BG42" s="314">
        <v>0</v>
      </c>
      <c r="BH42" s="314">
        <v>0</v>
      </c>
      <c r="BI42" s="314">
        <v>0</v>
      </c>
      <c r="BJ42" s="314">
        <v>0</v>
      </c>
      <c r="BK42" s="314">
        <v>0</v>
      </c>
      <c r="BL42" s="314">
        <v>0</v>
      </c>
      <c r="BM42" s="314">
        <v>0</v>
      </c>
      <c r="BN42" s="314">
        <v>0</v>
      </c>
      <c r="BO42" s="314">
        <v>0</v>
      </c>
      <c r="BP42" s="314">
        <v>0</v>
      </c>
      <c r="BQ42" s="314">
        <v>0</v>
      </c>
      <c r="BR42" s="314">
        <v>0</v>
      </c>
      <c r="BS42" s="314">
        <v>0</v>
      </c>
      <c r="BT42" s="314">
        <v>0</v>
      </c>
      <c r="BU42" s="314">
        <v>0</v>
      </c>
      <c r="BV42" s="314">
        <v>0</v>
      </c>
      <c r="BW42" s="314">
        <v>0</v>
      </c>
      <c r="BX42" s="314">
        <v>0</v>
      </c>
      <c r="BY42" s="314">
        <v>0</v>
      </c>
      <c r="BZ42" s="314">
        <v>0</v>
      </c>
      <c r="CA42" s="314">
        <v>0</v>
      </c>
      <c r="CB42" s="314">
        <v>0</v>
      </c>
      <c r="CC42" s="314">
        <v>0</v>
      </c>
      <c r="CD42" s="314">
        <v>0</v>
      </c>
      <c r="CE42" s="314">
        <v>0</v>
      </c>
      <c r="CF42" s="314">
        <v>0</v>
      </c>
      <c r="CG42" s="314">
        <v>0</v>
      </c>
      <c r="CH42" s="314">
        <v>0</v>
      </c>
      <c r="CI42" s="314">
        <v>0</v>
      </c>
      <c r="CJ42" s="314">
        <v>0</v>
      </c>
      <c r="CK42" s="314">
        <v>0</v>
      </c>
      <c r="CL42" s="314">
        <v>0</v>
      </c>
      <c r="CM42" s="314">
        <v>0</v>
      </c>
      <c r="CN42" s="314">
        <v>0</v>
      </c>
      <c r="CO42" s="314">
        <v>0</v>
      </c>
      <c r="CP42" s="314">
        <v>0</v>
      </c>
      <c r="CQ42" s="314">
        <v>0</v>
      </c>
      <c r="CR42" s="314">
        <v>0</v>
      </c>
      <c r="CS42" s="314">
        <v>0</v>
      </c>
      <c r="CT42" s="314">
        <v>0</v>
      </c>
      <c r="CU42" s="314">
        <v>0</v>
      </c>
      <c r="CV42" s="314">
        <v>0</v>
      </c>
      <c r="CW42" s="314">
        <v>0</v>
      </c>
      <c r="CX42" s="314">
        <v>0</v>
      </c>
      <c r="CY42" s="314">
        <v>0</v>
      </c>
      <c r="CZ42" s="314">
        <v>0</v>
      </c>
      <c r="DA42" s="314">
        <v>0</v>
      </c>
      <c r="DB42" s="314">
        <v>0</v>
      </c>
      <c r="DC42" s="314">
        <v>0</v>
      </c>
      <c r="DD42" s="314">
        <v>0</v>
      </c>
      <c r="DE42" s="314">
        <v>0</v>
      </c>
      <c r="DF42" s="314">
        <v>0</v>
      </c>
      <c r="DG42" s="314">
        <v>0</v>
      </c>
      <c r="DH42" s="314">
        <v>0</v>
      </c>
      <c r="DI42" s="314">
        <v>0</v>
      </c>
      <c r="DJ42" s="314">
        <v>0</v>
      </c>
      <c r="DK42" s="314">
        <v>0</v>
      </c>
      <c r="DL42" s="314">
        <v>0</v>
      </c>
      <c r="DM42" s="314">
        <v>0</v>
      </c>
      <c r="DN42" s="314">
        <v>0</v>
      </c>
      <c r="DO42" s="314">
        <v>0</v>
      </c>
      <c r="DP42" s="314">
        <v>0</v>
      </c>
      <c r="DQ42" s="314">
        <v>0</v>
      </c>
      <c r="DR42" s="314">
        <v>0</v>
      </c>
      <c r="DS42" s="314">
        <v>0</v>
      </c>
      <c r="DT42" s="314">
        <v>0</v>
      </c>
      <c r="DU42" s="314">
        <v>0</v>
      </c>
      <c r="DV42" s="314">
        <v>0</v>
      </c>
      <c r="DW42" s="314">
        <v>0</v>
      </c>
      <c r="DX42" s="314">
        <v>0</v>
      </c>
      <c r="DY42" s="314">
        <v>0</v>
      </c>
      <c r="DZ42" s="314">
        <v>0</v>
      </c>
      <c r="EA42" s="314">
        <v>0</v>
      </c>
      <c r="EB42" s="314">
        <v>0</v>
      </c>
      <c r="EC42" s="314">
        <v>0</v>
      </c>
      <c r="ED42" s="314">
        <v>0</v>
      </c>
      <c r="EE42" s="314">
        <v>0</v>
      </c>
      <c r="EF42" s="314">
        <v>0</v>
      </c>
      <c r="EG42" s="314">
        <v>0</v>
      </c>
      <c r="EH42" s="314">
        <v>0</v>
      </c>
      <c r="EI42" s="314">
        <v>0</v>
      </c>
      <c r="EJ42" s="314">
        <v>0</v>
      </c>
      <c r="EK42" s="314">
        <v>0</v>
      </c>
      <c r="EL42" s="314">
        <v>0</v>
      </c>
      <c r="EM42" s="314">
        <v>0</v>
      </c>
      <c r="EN42" s="314">
        <v>0</v>
      </c>
      <c r="EO42" s="314">
        <v>0</v>
      </c>
      <c r="EP42" s="314">
        <v>0</v>
      </c>
      <c r="EQ42" s="314">
        <v>0</v>
      </c>
      <c r="ER42" s="314">
        <v>0</v>
      </c>
      <c r="ES42" s="314">
        <v>0</v>
      </c>
      <c r="ET42" s="314">
        <v>0</v>
      </c>
      <c r="EU42" s="314">
        <v>0</v>
      </c>
      <c r="EV42" s="314">
        <v>0</v>
      </c>
    </row>
    <row r="43" spans="1:152" x14ac:dyDescent="0.2">
      <c r="A43" s="315"/>
      <c r="B43" s="318"/>
      <c r="C43" s="318"/>
      <c r="D43" s="318"/>
      <c r="E43" s="318"/>
      <c r="F43" s="318"/>
      <c r="G43" s="318"/>
      <c r="H43" s="318"/>
      <c r="I43" s="318"/>
      <c r="J43" s="318"/>
      <c r="K43" s="318"/>
      <c r="L43" s="318"/>
      <c r="M43" s="318"/>
      <c r="N43" s="318"/>
      <c r="O43" s="318"/>
      <c r="P43" s="318"/>
      <c r="Q43" s="318"/>
      <c r="R43" s="318"/>
      <c r="S43" s="318"/>
      <c r="T43" s="318"/>
      <c r="U43" s="318"/>
      <c r="V43" s="318"/>
      <c r="W43" s="318"/>
      <c r="X43" s="318"/>
      <c r="Y43" s="318"/>
      <c r="Z43" s="318"/>
      <c r="AA43" s="318"/>
      <c r="AB43" s="318"/>
      <c r="AC43" s="318"/>
      <c r="AD43" s="318"/>
      <c r="AE43" s="318"/>
      <c r="AF43" s="318"/>
      <c r="AG43" s="318"/>
      <c r="AH43" s="318"/>
      <c r="AI43" s="318"/>
      <c r="AJ43" s="318"/>
      <c r="AK43" s="318"/>
      <c r="AL43" s="318"/>
      <c r="AM43" s="318"/>
      <c r="AN43" s="318"/>
      <c r="AO43" s="318"/>
      <c r="AP43" s="318"/>
      <c r="AQ43" s="318"/>
      <c r="AR43" s="318"/>
      <c r="AS43" s="318"/>
      <c r="AT43" s="318"/>
      <c r="AU43" s="318"/>
      <c r="AV43" s="318"/>
      <c r="AW43" s="318"/>
      <c r="AX43" s="318"/>
      <c r="AY43" s="318"/>
      <c r="AZ43" s="318"/>
      <c r="BA43" s="318"/>
      <c r="BB43" s="318"/>
      <c r="BC43" s="318"/>
      <c r="BD43" s="318"/>
      <c r="BE43" s="318"/>
      <c r="BF43" s="318"/>
      <c r="BG43" s="318"/>
      <c r="BH43" s="318"/>
      <c r="BI43" s="318"/>
      <c r="BJ43" s="318"/>
      <c r="BK43" s="318"/>
      <c r="BL43" s="318"/>
      <c r="BM43" s="318"/>
      <c r="BN43" s="318"/>
      <c r="BO43" s="318"/>
      <c r="BP43" s="318"/>
      <c r="BQ43" s="318"/>
      <c r="BR43" s="318"/>
      <c r="BS43" s="318"/>
      <c r="BT43" s="318"/>
      <c r="BU43" s="318"/>
      <c r="BV43" s="318"/>
      <c r="BW43" s="318"/>
      <c r="BX43" s="318"/>
      <c r="BY43" s="318"/>
      <c r="BZ43" s="318"/>
      <c r="CA43" s="318"/>
      <c r="CB43" s="318"/>
      <c r="CC43" s="318"/>
      <c r="CD43" s="318"/>
      <c r="CE43" s="318"/>
      <c r="CF43" s="318"/>
      <c r="CG43" s="318"/>
      <c r="CH43" s="318"/>
      <c r="CI43" s="318"/>
      <c r="CJ43" s="318"/>
      <c r="CK43" s="318"/>
      <c r="CL43" s="318"/>
      <c r="CM43" s="318"/>
      <c r="CN43" s="318"/>
      <c r="CO43" s="318"/>
      <c r="CP43" s="318"/>
      <c r="CQ43" s="318"/>
      <c r="CR43" s="318"/>
      <c r="CS43" s="318"/>
      <c r="CT43" s="318"/>
      <c r="CU43" s="318" t="s">
        <v>97</v>
      </c>
      <c r="CV43" s="318" t="s">
        <v>97</v>
      </c>
      <c r="CW43" s="318" t="s">
        <v>97</v>
      </c>
      <c r="CX43" s="318" t="s">
        <v>97</v>
      </c>
      <c r="CY43" s="318" t="s">
        <v>97</v>
      </c>
      <c r="CZ43" s="318" t="s">
        <v>97</v>
      </c>
      <c r="DA43" s="318" t="s">
        <v>97</v>
      </c>
      <c r="DB43" s="318" t="s">
        <v>97</v>
      </c>
      <c r="DC43" s="318" t="s">
        <v>97</v>
      </c>
      <c r="DD43" s="318" t="s">
        <v>97</v>
      </c>
      <c r="DE43" s="318" t="s">
        <v>97</v>
      </c>
      <c r="DF43" s="318" t="s">
        <v>97</v>
      </c>
      <c r="DG43" s="318" t="s">
        <v>97</v>
      </c>
      <c r="DH43" s="318" t="s">
        <v>97</v>
      </c>
      <c r="DI43" s="318" t="s">
        <v>97</v>
      </c>
      <c r="DJ43" s="318" t="s">
        <v>97</v>
      </c>
      <c r="DK43" s="318" t="s">
        <v>97</v>
      </c>
      <c r="DL43" s="318" t="s">
        <v>97</v>
      </c>
      <c r="DM43" s="318" t="s">
        <v>97</v>
      </c>
      <c r="DN43" s="318" t="s">
        <v>97</v>
      </c>
      <c r="DO43" s="318" t="s">
        <v>97</v>
      </c>
      <c r="DP43" s="318" t="s">
        <v>97</v>
      </c>
      <c r="DQ43" s="318" t="s">
        <v>97</v>
      </c>
      <c r="DR43" s="318" t="s">
        <v>97</v>
      </c>
      <c r="DS43" s="318" t="s">
        <v>97</v>
      </c>
      <c r="DT43" s="318" t="s">
        <v>97</v>
      </c>
      <c r="DU43" s="318" t="s">
        <v>97</v>
      </c>
      <c r="DV43" s="318" t="s">
        <v>97</v>
      </c>
      <c r="DW43" s="318" t="s">
        <v>97</v>
      </c>
      <c r="DX43" s="318" t="s">
        <v>97</v>
      </c>
      <c r="DY43" s="318" t="s">
        <v>97</v>
      </c>
      <c r="DZ43" s="318" t="s">
        <v>97</v>
      </c>
      <c r="EA43" s="318" t="s">
        <v>97</v>
      </c>
      <c r="EB43" s="318" t="s">
        <v>97</v>
      </c>
      <c r="EC43" s="318" t="s">
        <v>97</v>
      </c>
      <c r="ED43" s="318" t="s">
        <v>97</v>
      </c>
      <c r="EE43" s="318" t="s">
        <v>97</v>
      </c>
      <c r="EF43" s="318" t="s">
        <v>97</v>
      </c>
      <c r="EG43" s="318" t="s">
        <v>97</v>
      </c>
      <c r="EH43" s="318" t="s">
        <v>97</v>
      </c>
      <c r="EI43" s="318" t="s">
        <v>97</v>
      </c>
      <c r="EJ43" s="318" t="s">
        <v>97</v>
      </c>
      <c r="EK43" s="318" t="s">
        <v>97</v>
      </c>
      <c r="EL43" s="318" t="s">
        <v>97</v>
      </c>
      <c r="EM43" s="318" t="s">
        <v>97</v>
      </c>
      <c r="EN43" s="318" t="s">
        <v>97</v>
      </c>
      <c r="EO43" s="318" t="s">
        <v>97</v>
      </c>
      <c r="EP43" s="318" t="s">
        <v>97</v>
      </c>
      <c r="EQ43" s="318" t="s">
        <v>97</v>
      </c>
      <c r="ER43" s="318" t="s">
        <v>97</v>
      </c>
      <c r="ES43" s="318" t="s">
        <v>97</v>
      </c>
      <c r="ET43" s="318" t="s">
        <v>97</v>
      </c>
      <c r="EU43" s="318" t="s">
        <v>97</v>
      </c>
      <c r="EV43" s="318" t="s">
        <v>97</v>
      </c>
    </row>
    <row r="44" spans="1:152" s="320" customFormat="1" x14ac:dyDescent="0.2">
      <c r="A44" s="315" t="s">
        <v>192</v>
      </c>
      <c r="B44" s="314" t="s">
        <v>97</v>
      </c>
      <c r="C44" s="314" t="s">
        <v>97</v>
      </c>
      <c r="D44" s="314" t="s">
        <v>97</v>
      </c>
      <c r="E44" s="314" t="s">
        <v>97</v>
      </c>
      <c r="F44" s="314" t="s">
        <v>97</v>
      </c>
      <c r="G44" s="314" t="s">
        <v>97</v>
      </c>
      <c r="H44" s="314" t="s">
        <v>97</v>
      </c>
      <c r="I44" s="314" t="s">
        <v>97</v>
      </c>
      <c r="J44" s="314" t="s">
        <v>97</v>
      </c>
      <c r="K44" s="314" t="s">
        <v>97</v>
      </c>
      <c r="L44" s="314" t="s">
        <v>97</v>
      </c>
      <c r="M44" s="314" t="s">
        <v>97</v>
      </c>
      <c r="N44" s="314" t="s">
        <v>97</v>
      </c>
      <c r="O44" s="314" t="s">
        <v>97</v>
      </c>
      <c r="P44" s="314" t="s">
        <v>97</v>
      </c>
      <c r="Q44" s="314" t="s">
        <v>97</v>
      </c>
      <c r="R44" s="314" t="s">
        <v>97</v>
      </c>
      <c r="S44" s="314" t="s">
        <v>97</v>
      </c>
      <c r="T44" s="314">
        <v>1888.6</v>
      </c>
      <c r="U44" s="314">
        <v>1888.6</v>
      </c>
      <c r="V44" s="314">
        <v>1888.6</v>
      </c>
      <c r="W44" s="314">
        <v>1888.6</v>
      </c>
      <c r="X44" s="314">
        <v>1888.6</v>
      </c>
      <c r="Y44" s="314">
        <v>1888.6</v>
      </c>
      <c r="Z44" s="314">
        <v>1888.6</v>
      </c>
      <c r="AA44" s="314">
        <v>1888.6</v>
      </c>
      <c r="AB44" s="314">
        <v>1888.6</v>
      </c>
      <c r="AC44" s="314">
        <v>1888.6</v>
      </c>
      <c r="AD44" s="314">
        <v>1888.6</v>
      </c>
      <c r="AE44" s="314">
        <v>1888.6</v>
      </c>
      <c r="AF44" s="314">
        <v>1888.6</v>
      </c>
      <c r="AG44" s="314">
        <v>1987.2</v>
      </c>
      <c r="AH44" s="314">
        <v>1987.2</v>
      </c>
      <c r="AI44" s="314">
        <v>1987.2</v>
      </c>
      <c r="AJ44" s="314">
        <v>1987.2</v>
      </c>
      <c r="AK44" s="314">
        <v>1987.2</v>
      </c>
      <c r="AL44" s="314">
        <v>1987.2</v>
      </c>
      <c r="AM44" s="314">
        <v>1987.2</v>
      </c>
      <c r="AN44" s="314">
        <v>1987.2</v>
      </c>
      <c r="AO44" s="314">
        <v>1987.2</v>
      </c>
      <c r="AP44" s="314">
        <v>1987.2</v>
      </c>
      <c r="AQ44" s="314">
        <v>1987.2</v>
      </c>
      <c r="AR44" s="314">
        <v>1987.2</v>
      </c>
      <c r="AS44" s="314">
        <v>1091.3</v>
      </c>
      <c r="AT44" s="314">
        <v>1091.3</v>
      </c>
      <c r="AU44" s="314">
        <v>1091.3</v>
      </c>
      <c r="AV44" s="314">
        <v>1091.3</v>
      </c>
      <c r="AW44" s="314">
        <v>1091.3</v>
      </c>
      <c r="AX44" s="314">
        <v>1091.3</v>
      </c>
      <c r="AY44" s="314">
        <v>1091.3</v>
      </c>
      <c r="AZ44" s="314">
        <v>1091.3</v>
      </c>
      <c r="BA44" s="314">
        <v>1091.3</v>
      </c>
      <c r="BB44" s="314">
        <v>1091.3</v>
      </c>
      <c r="BC44" s="314">
        <v>1091.3</v>
      </c>
      <c r="BD44" s="314">
        <v>340</v>
      </c>
      <c r="BE44" s="314">
        <v>0</v>
      </c>
      <c r="BF44" s="314">
        <v>0</v>
      </c>
      <c r="BG44" s="314">
        <v>0</v>
      </c>
      <c r="BH44" s="314">
        <v>0</v>
      </c>
      <c r="BI44" s="314">
        <v>0</v>
      </c>
      <c r="BJ44" s="314">
        <v>0</v>
      </c>
      <c r="BK44" s="314">
        <v>0</v>
      </c>
      <c r="BL44" s="314">
        <v>0</v>
      </c>
      <c r="BM44" s="314">
        <v>0</v>
      </c>
      <c r="BN44" s="314">
        <v>0</v>
      </c>
      <c r="BO44" s="314">
        <v>0</v>
      </c>
      <c r="BP44" s="314">
        <v>0</v>
      </c>
      <c r="BQ44" s="314">
        <v>0</v>
      </c>
      <c r="BR44" s="314">
        <v>0</v>
      </c>
      <c r="BS44" s="314">
        <v>0</v>
      </c>
      <c r="BT44" s="314">
        <v>0</v>
      </c>
      <c r="BU44" s="314">
        <v>0</v>
      </c>
      <c r="BV44" s="314">
        <v>0</v>
      </c>
      <c r="BW44" s="314">
        <v>0</v>
      </c>
      <c r="BX44" s="314">
        <v>0</v>
      </c>
      <c r="BY44" s="314">
        <v>0</v>
      </c>
      <c r="BZ44" s="314">
        <v>0</v>
      </c>
      <c r="CA44" s="314">
        <v>0</v>
      </c>
      <c r="CB44" s="314">
        <v>0</v>
      </c>
      <c r="CC44" s="314">
        <v>0</v>
      </c>
      <c r="CD44" s="314">
        <v>0</v>
      </c>
      <c r="CE44" s="314">
        <v>0</v>
      </c>
      <c r="CF44" s="314">
        <v>0</v>
      </c>
      <c r="CG44" s="314">
        <v>0</v>
      </c>
      <c r="CH44" s="314">
        <v>0</v>
      </c>
      <c r="CI44" s="314">
        <v>0</v>
      </c>
      <c r="CJ44" s="314">
        <v>0</v>
      </c>
      <c r="CK44" s="314">
        <v>0</v>
      </c>
      <c r="CL44" s="314">
        <v>0</v>
      </c>
      <c r="CM44" s="314">
        <v>0</v>
      </c>
      <c r="CN44" s="314">
        <v>0</v>
      </c>
      <c r="CO44" s="314">
        <v>0</v>
      </c>
      <c r="CP44" s="314">
        <v>0</v>
      </c>
      <c r="CQ44" s="314">
        <v>0</v>
      </c>
      <c r="CR44" s="314">
        <v>0</v>
      </c>
      <c r="CS44" s="314">
        <v>0</v>
      </c>
      <c r="CT44" s="314">
        <v>0</v>
      </c>
      <c r="CU44" s="314">
        <v>0</v>
      </c>
      <c r="CV44" s="314">
        <v>0</v>
      </c>
      <c r="CW44" s="314">
        <v>0</v>
      </c>
      <c r="CX44" s="314">
        <v>0</v>
      </c>
      <c r="CY44" s="314">
        <v>0</v>
      </c>
      <c r="CZ44" s="314">
        <v>0</v>
      </c>
      <c r="DA44" s="314">
        <v>0</v>
      </c>
      <c r="DB44" s="314">
        <v>0</v>
      </c>
      <c r="DC44" s="314">
        <v>0</v>
      </c>
      <c r="DD44" s="314">
        <v>0</v>
      </c>
      <c r="DE44" s="314">
        <v>0</v>
      </c>
      <c r="DF44" s="314">
        <v>0</v>
      </c>
      <c r="DG44" s="314">
        <v>0</v>
      </c>
      <c r="DH44" s="314">
        <v>0</v>
      </c>
      <c r="DI44" s="314">
        <v>0</v>
      </c>
      <c r="DJ44" s="314">
        <v>0</v>
      </c>
      <c r="DK44" s="314">
        <v>0</v>
      </c>
      <c r="DL44" s="314">
        <v>0</v>
      </c>
      <c r="DM44" s="314">
        <v>0</v>
      </c>
      <c r="DN44" s="314">
        <v>0</v>
      </c>
      <c r="DO44" s="314">
        <v>0</v>
      </c>
      <c r="DP44" s="314">
        <v>0</v>
      </c>
      <c r="DQ44" s="314">
        <v>0</v>
      </c>
      <c r="DR44" s="314">
        <v>0</v>
      </c>
      <c r="DS44" s="314">
        <v>0</v>
      </c>
      <c r="DT44" s="314">
        <v>0</v>
      </c>
      <c r="DU44" s="314">
        <v>0</v>
      </c>
      <c r="DV44" s="314">
        <v>0</v>
      </c>
      <c r="DW44" s="314">
        <v>0</v>
      </c>
      <c r="DX44" s="314">
        <v>0</v>
      </c>
      <c r="DY44" s="314">
        <v>0</v>
      </c>
      <c r="DZ44" s="314">
        <v>0</v>
      </c>
      <c r="EA44" s="314">
        <v>0</v>
      </c>
      <c r="EB44" s="314">
        <v>0</v>
      </c>
      <c r="EC44" s="314">
        <v>0</v>
      </c>
      <c r="ED44" s="314">
        <v>0</v>
      </c>
      <c r="EE44" s="314">
        <v>0</v>
      </c>
      <c r="EF44" s="314">
        <v>0</v>
      </c>
      <c r="EG44" s="314">
        <v>0</v>
      </c>
      <c r="EH44" s="314">
        <v>0</v>
      </c>
      <c r="EI44" s="314">
        <v>0</v>
      </c>
      <c r="EJ44" s="314">
        <v>0</v>
      </c>
      <c r="EK44" s="314">
        <v>0</v>
      </c>
      <c r="EL44" s="314">
        <v>0</v>
      </c>
      <c r="EM44" s="314">
        <v>0</v>
      </c>
      <c r="EN44" s="314">
        <v>0</v>
      </c>
      <c r="EO44" s="314">
        <v>0</v>
      </c>
      <c r="EP44" s="314">
        <v>0</v>
      </c>
      <c r="EQ44" s="314">
        <v>0</v>
      </c>
      <c r="ER44" s="314">
        <v>0</v>
      </c>
      <c r="ES44" s="314">
        <v>0</v>
      </c>
      <c r="ET44" s="314">
        <v>0</v>
      </c>
      <c r="EU44" s="314">
        <v>0</v>
      </c>
      <c r="EV44" s="314">
        <v>0</v>
      </c>
    </row>
    <row r="45" spans="1:152" s="320" customFormat="1" x14ac:dyDescent="0.2">
      <c r="A45" s="315"/>
      <c r="B45" s="314"/>
      <c r="C45" s="314"/>
      <c r="D45" s="314"/>
      <c r="E45" s="314"/>
      <c r="F45" s="314"/>
      <c r="G45" s="314"/>
      <c r="H45" s="314"/>
      <c r="I45" s="314"/>
      <c r="J45" s="314"/>
      <c r="K45" s="314"/>
      <c r="L45" s="314"/>
      <c r="M45" s="314"/>
      <c r="N45" s="314"/>
      <c r="O45" s="314"/>
      <c r="P45" s="314"/>
      <c r="Q45" s="314"/>
      <c r="R45" s="314"/>
      <c r="S45" s="314"/>
      <c r="T45" s="314"/>
      <c r="U45" s="314"/>
      <c r="V45" s="314"/>
      <c r="W45" s="314"/>
      <c r="X45" s="314"/>
      <c r="Y45" s="314"/>
      <c r="Z45" s="314"/>
      <c r="AA45" s="314"/>
      <c r="AB45" s="314"/>
      <c r="AC45" s="314"/>
      <c r="AD45" s="314"/>
      <c r="AE45" s="314"/>
      <c r="AF45" s="314"/>
      <c r="AG45" s="314"/>
      <c r="AH45" s="314"/>
      <c r="AI45" s="314"/>
      <c r="AJ45" s="314"/>
      <c r="AK45" s="314"/>
      <c r="AL45" s="314"/>
      <c r="AM45" s="314"/>
      <c r="AN45" s="314"/>
      <c r="AO45" s="314"/>
      <c r="AP45" s="314"/>
      <c r="AQ45" s="314"/>
      <c r="AR45" s="314"/>
      <c r="AS45" s="314"/>
      <c r="AT45" s="314"/>
      <c r="AU45" s="314"/>
      <c r="AV45" s="314"/>
      <c r="AW45" s="314"/>
      <c r="AX45" s="314"/>
      <c r="AY45" s="314"/>
      <c r="AZ45" s="314"/>
      <c r="BA45" s="314"/>
      <c r="BB45" s="314"/>
      <c r="BC45" s="314"/>
      <c r="BD45" s="314"/>
      <c r="BE45" s="314"/>
      <c r="BF45" s="314"/>
      <c r="BG45" s="314"/>
      <c r="BH45" s="314"/>
      <c r="BI45" s="314"/>
      <c r="BJ45" s="314"/>
      <c r="BK45" s="314"/>
      <c r="BL45" s="314"/>
      <c r="BM45" s="314"/>
      <c r="BN45" s="314"/>
      <c r="BO45" s="314"/>
      <c r="BP45" s="314"/>
      <c r="BQ45" s="314"/>
      <c r="BR45" s="314"/>
      <c r="BS45" s="314"/>
      <c r="BT45" s="314"/>
      <c r="BU45" s="314"/>
      <c r="BV45" s="314"/>
      <c r="BW45" s="314"/>
      <c r="BX45" s="314"/>
      <c r="BY45" s="314"/>
      <c r="BZ45" s="314"/>
      <c r="CA45" s="314"/>
      <c r="CB45" s="314"/>
      <c r="CC45" s="314"/>
      <c r="CD45" s="314"/>
      <c r="CE45" s="314"/>
      <c r="CF45" s="314"/>
      <c r="CG45" s="314"/>
      <c r="CH45" s="314"/>
      <c r="CI45" s="314"/>
      <c r="CJ45" s="314"/>
      <c r="CK45" s="314"/>
      <c r="CL45" s="314"/>
      <c r="CM45" s="314"/>
      <c r="CN45" s="314"/>
      <c r="CO45" s="314"/>
      <c r="CP45" s="314"/>
      <c r="CQ45" s="314"/>
      <c r="CR45" s="314"/>
      <c r="CS45" s="314"/>
      <c r="CT45" s="314"/>
      <c r="CU45" s="314" t="s">
        <v>97</v>
      </c>
      <c r="CV45" s="314" t="s">
        <v>97</v>
      </c>
      <c r="CW45" s="314" t="s">
        <v>97</v>
      </c>
      <c r="CX45" s="314" t="s">
        <v>97</v>
      </c>
      <c r="CY45" s="314" t="s">
        <v>97</v>
      </c>
      <c r="CZ45" s="314" t="s">
        <v>97</v>
      </c>
      <c r="DA45" s="314" t="s">
        <v>97</v>
      </c>
      <c r="DB45" s="314" t="s">
        <v>97</v>
      </c>
      <c r="DC45" s="314" t="s">
        <v>97</v>
      </c>
      <c r="DD45" s="314" t="s">
        <v>97</v>
      </c>
      <c r="DE45" s="314" t="s">
        <v>97</v>
      </c>
      <c r="DF45" s="314" t="s">
        <v>97</v>
      </c>
      <c r="DG45" s="314" t="s">
        <v>97</v>
      </c>
      <c r="DH45" s="314" t="s">
        <v>97</v>
      </c>
      <c r="DI45" s="314" t="s">
        <v>97</v>
      </c>
      <c r="DJ45" s="314" t="s">
        <v>97</v>
      </c>
      <c r="DK45" s="314" t="s">
        <v>97</v>
      </c>
      <c r="DL45" s="314" t="s">
        <v>97</v>
      </c>
      <c r="DM45" s="314" t="s">
        <v>97</v>
      </c>
      <c r="DN45" s="314" t="s">
        <v>97</v>
      </c>
      <c r="DO45" s="314" t="s">
        <v>97</v>
      </c>
      <c r="DP45" s="314" t="s">
        <v>97</v>
      </c>
      <c r="DQ45" s="314" t="s">
        <v>97</v>
      </c>
      <c r="DR45" s="314" t="s">
        <v>97</v>
      </c>
      <c r="DS45" s="314" t="s">
        <v>97</v>
      </c>
      <c r="DT45" s="314" t="s">
        <v>97</v>
      </c>
      <c r="DU45" s="314" t="s">
        <v>97</v>
      </c>
      <c r="DV45" s="314" t="s">
        <v>97</v>
      </c>
      <c r="DW45" s="314" t="s">
        <v>97</v>
      </c>
      <c r="DX45" s="314" t="s">
        <v>97</v>
      </c>
      <c r="DY45" s="314" t="s">
        <v>97</v>
      </c>
      <c r="DZ45" s="314" t="s">
        <v>97</v>
      </c>
      <c r="EA45" s="314" t="s">
        <v>97</v>
      </c>
      <c r="EB45" s="314" t="s">
        <v>97</v>
      </c>
      <c r="EC45" s="314" t="s">
        <v>97</v>
      </c>
      <c r="ED45" s="314" t="s">
        <v>97</v>
      </c>
      <c r="EE45" s="314" t="s">
        <v>97</v>
      </c>
      <c r="EF45" s="314" t="s">
        <v>97</v>
      </c>
      <c r="EG45" s="314" t="s">
        <v>97</v>
      </c>
      <c r="EH45" s="314" t="s">
        <v>97</v>
      </c>
      <c r="EI45" s="314" t="s">
        <v>97</v>
      </c>
      <c r="EJ45" s="314" t="s">
        <v>97</v>
      </c>
      <c r="EK45" s="314" t="s">
        <v>97</v>
      </c>
      <c r="EL45" s="314" t="s">
        <v>97</v>
      </c>
      <c r="EM45" s="314" t="s">
        <v>97</v>
      </c>
      <c r="EN45" s="314" t="s">
        <v>97</v>
      </c>
      <c r="EO45" s="314" t="s">
        <v>97</v>
      </c>
      <c r="EP45" s="314" t="s">
        <v>97</v>
      </c>
      <c r="EQ45" s="314" t="s">
        <v>97</v>
      </c>
      <c r="ER45" s="314" t="s">
        <v>97</v>
      </c>
      <c r="ES45" s="314" t="s">
        <v>97</v>
      </c>
      <c r="ET45" s="314" t="s">
        <v>97</v>
      </c>
      <c r="EU45" s="314" t="s">
        <v>97</v>
      </c>
      <c r="EV45" s="314" t="s">
        <v>97</v>
      </c>
    </row>
    <row r="46" spans="1:152" x14ac:dyDescent="0.2">
      <c r="A46" s="315" t="s">
        <v>193</v>
      </c>
      <c r="B46" s="314">
        <v>7134.8</v>
      </c>
      <c r="C46" s="314">
        <v>7134.5</v>
      </c>
      <c r="D46" s="314">
        <v>7159.7</v>
      </c>
      <c r="E46" s="314">
        <v>7180.7</v>
      </c>
      <c r="F46" s="314">
        <v>7183.1</v>
      </c>
      <c r="G46" s="314">
        <v>7209.7</v>
      </c>
      <c r="H46" s="314">
        <v>7270.2</v>
      </c>
      <c r="I46" s="314">
        <v>7326.8</v>
      </c>
      <c r="J46" s="314">
        <v>7316.3</v>
      </c>
      <c r="K46" s="314">
        <v>7294</v>
      </c>
      <c r="L46" s="314">
        <v>7347.2</v>
      </c>
      <c r="M46" s="314">
        <v>7356.9</v>
      </c>
      <c r="N46" s="314">
        <v>7447.5</v>
      </c>
      <c r="O46" s="314">
        <v>7429</v>
      </c>
      <c r="P46" s="314">
        <v>7438.2</v>
      </c>
      <c r="Q46" s="314">
        <v>7502.4</v>
      </c>
      <c r="R46" s="314">
        <v>7544</v>
      </c>
      <c r="S46" s="314">
        <v>7456.5</v>
      </c>
      <c r="T46" s="314">
        <v>7541.4</v>
      </c>
      <c r="U46" s="314">
        <v>7618.9</v>
      </c>
      <c r="V46" s="314">
        <v>7617.1</v>
      </c>
      <c r="W46" s="314">
        <v>7619.2</v>
      </c>
      <c r="X46" s="314">
        <v>7636.3</v>
      </c>
      <c r="Y46" s="314">
        <v>7623.3</v>
      </c>
      <c r="Z46" s="314">
        <v>7591.4</v>
      </c>
      <c r="AA46" s="314">
        <v>7592.4</v>
      </c>
      <c r="AB46" s="314">
        <v>7601.6</v>
      </c>
      <c r="AC46" s="314">
        <v>7642</v>
      </c>
      <c r="AD46" s="314">
        <v>7669</v>
      </c>
      <c r="AE46" s="314">
        <v>7714.5</v>
      </c>
      <c r="AF46" s="314">
        <v>7704.1</v>
      </c>
      <c r="AG46" s="314">
        <v>7730.6</v>
      </c>
      <c r="AH46" s="314">
        <v>7690.4</v>
      </c>
      <c r="AI46" s="314">
        <v>7664.8</v>
      </c>
      <c r="AJ46" s="314">
        <v>7658.1</v>
      </c>
      <c r="AK46" s="314">
        <v>7674.1</v>
      </c>
      <c r="AL46" s="314">
        <v>7585.7</v>
      </c>
      <c r="AM46" s="314">
        <v>7586.8</v>
      </c>
      <c r="AN46" s="314">
        <v>7596</v>
      </c>
      <c r="AO46" s="314">
        <v>7622.2</v>
      </c>
      <c r="AP46" s="314">
        <v>7626.4</v>
      </c>
      <c r="AQ46" s="314">
        <v>7619.5</v>
      </c>
      <c r="AR46" s="314">
        <v>7639.3</v>
      </c>
      <c r="AS46" s="314">
        <v>7646.4</v>
      </c>
      <c r="AT46" s="314">
        <v>7624.9</v>
      </c>
      <c r="AU46" s="314">
        <v>7490.2</v>
      </c>
      <c r="AV46" s="314">
        <v>7497.3</v>
      </c>
      <c r="AW46" s="314">
        <v>7501.6</v>
      </c>
      <c r="AX46" s="314">
        <v>7454.6</v>
      </c>
      <c r="AY46" s="314">
        <v>7475.7</v>
      </c>
      <c r="AZ46" s="314">
        <v>7475.7</v>
      </c>
      <c r="BA46" s="314">
        <v>7497.7</v>
      </c>
      <c r="BB46" s="314">
        <v>7513.7</v>
      </c>
      <c r="BC46" s="314">
        <v>7512.7</v>
      </c>
      <c r="BD46" s="314">
        <v>7524.5</v>
      </c>
      <c r="BE46" s="314">
        <v>7525.3</v>
      </c>
      <c r="BF46" s="314">
        <v>7486.1</v>
      </c>
      <c r="BG46" s="314">
        <v>7497.9</v>
      </c>
      <c r="BH46" s="314">
        <v>7515.3</v>
      </c>
      <c r="BI46" s="314">
        <v>7511.3</v>
      </c>
      <c r="BJ46" s="314">
        <v>7668.7</v>
      </c>
      <c r="BK46" s="314">
        <v>7668.7</v>
      </c>
      <c r="BL46" s="314">
        <v>7668.7</v>
      </c>
      <c r="BM46" s="314">
        <v>7676</v>
      </c>
      <c r="BN46" s="314">
        <v>7686.5</v>
      </c>
      <c r="BO46" s="314">
        <v>7685.5</v>
      </c>
      <c r="BP46" s="314">
        <v>7666.9</v>
      </c>
      <c r="BQ46" s="314">
        <v>7697.2</v>
      </c>
      <c r="BR46" s="314">
        <v>7650.2</v>
      </c>
      <c r="BS46" s="314">
        <v>7659.4</v>
      </c>
      <c r="BT46" s="314">
        <v>7694</v>
      </c>
      <c r="BU46" s="314">
        <v>7698.8</v>
      </c>
      <c r="BV46" s="314">
        <v>7662.7</v>
      </c>
      <c r="BW46" s="314">
        <v>7662.7</v>
      </c>
      <c r="BX46" s="314">
        <v>7662.7</v>
      </c>
      <c r="BY46" s="314">
        <v>7729.1</v>
      </c>
      <c r="BZ46" s="314">
        <v>7778.8</v>
      </c>
      <c r="CA46" s="314">
        <v>7806.2</v>
      </c>
      <c r="CB46" s="314">
        <v>7855.3</v>
      </c>
      <c r="CC46" s="314">
        <v>7895.4</v>
      </c>
      <c r="CD46" s="314">
        <v>7843.2</v>
      </c>
      <c r="CE46" s="314">
        <v>7869.6</v>
      </c>
      <c r="CF46" s="314">
        <v>7900.2</v>
      </c>
      <c r="CG46" s="314">
        <v>7909.6</v>
      </c>
      <c r="CH46" s="314">
        <v>7920.6</v>
      </c>
      <c r="CI46" s="314">
        <v>7920.6</v>
      </c>
      <c r="CJ46" s="314">
        <v>7920.6</v>
      </c>
      <c r="CK46" s="314">
        <v>7984.6</v>
      </c>
      <c r="CL46" s="314">
        <v>8001.3</v>
      </c>
      <c r="CM46" s="314">
        <v>7996.1</v>
      </c>
      <c r="CN46" s="314">
        <v>8040.1</v>
      </c>
      <c r="CO46" s="314">
        <v>8076.3</v>
      </c>
      <c r="CP46" s="314">
        <v>8028.6</v>
      </c>
      <c r="CQ46" s="314">
        <v>8068</v>
      </c>
      <c r="CR46" s="314">
        <v>8113.5</v>
      </c>
      <c r="CS46" s="314">
        <v>8128.6</v>
      </c>
      <c r="CT46" s="314">
        <v>8160</v>
      </c>
      <c r="CU46" s="314">
        <v>8160</v>
      </c>
      <c r="CV46" s="314">
        <v>8160</v>
      </c>
      <c r="CW46" s="314">
        <v>8222.4</v>
      </c>
      <c r="CX46" s="314">
        <v>8261.2999999999993</v>
      </c>
      <c r="CY46" s="314">
        <v>8277.6</v>
      </c>
      <c r="CZ46" s="314">
        <v>8314.7999999999993</v>
      </c>
      <c r="DA46" s="314">
        <v>8395.4</v>
      </c>
      <c r="DB46" s="314">
        <v>8343.9</v>
      </c>
      <c r="DC46" s="314">
        <v>8410.5</v>
      </c>
      <c r="DD46" s="314">
        <v>8448.7000000000007</v>
      </c>
      <c r="DE46" s="314">
        <v>8469</v>
      </c>
      <c r="DF46" s="314">
        <v>8557.9</v>
      </c>
      <c r="DG46" s="314">
        <v>8557.9</v>
      </c>
      <c r="DH46" s="314">
        <v>8557.9</v>
      </c>
      <c r="DI46" s="314">
        <v>8854.2999999999993</v>
      </c>
      <c r="DJ46" s="314">
        <v>8893</v>
      </c>
      <c r="DK46" s="314">
        <v>8875.2999999999993</v>
      </c>
      <c r="DL46" s="314">
        <v>8833.2999999999993</v>
      </c>
      <c r="DM46" s="314">
        <v>8800.7000000000007</v>
      </c>
      <c r="DN46" s="314">
        <v>8697.7000000000007</v>
      </c>
      <c r="DO46" s="314">
        <v>8684.1</v>
      </c>
      <c r="DP46" s="314">
        <v>8678.4</v>
      </c>
      <c r="DQ46" s="314">
        <v>8668.6</v>
      </c>
      <c r="DR46" s="314">
        <v>8974.9</v>
      </c>
      <c r="DS46" s="314">
        <v>8974.9</v>
      </c>
      <c r="DT46" s="314">
        <v>8974.9</v>
      </c>
      <c r="DU46" s="314">
        <v>9010.9</v>
      </c>
      <c r="DV46" s="314">
        <v>9017.2999999999993</v>
      </c>
      <c r="DW46" s="314">
        <v>9032.9</v>
      </c>
      <c r="DX46" s="314">
        <v>9039.4</v>
      </c>
      <c r="DY46" s="314">
        <v>9067.1</v>
      </c>
      <c r="DZ46" s="314">
        <v>8985.7999999999993</v>
      </c>
      <c r="EA46" s="314">
        <v>8997.9</v>
      </c>
      <c r="EB46" s="314">
        <v>9154.7999999999993</v>
      </c>
      <c r="EC46" s="314">
        <v>9194.5</v>
      </c>
      <c r="ED46" s="314">
        <v>9290.2000000000007</v>
      </c>
      <c r="EE46" s="314">
        <v>9290.2000000000007</v>
      </c>
      <c r="EF46" s="314">
        <v>9290.2000000000007</v>
      </c>
      <c r="EG46" s="314">
        <v>9347.5</v>
      </c>
      <c r="EH46" s="314">
        <v>9393.7000000000007</v>
      </c>
      <c r="EI46" s="314">
        <v>9426</v>
      </c>
      <c r="EJ46" s="314">
        <v>9429.4</v>
      </c>
      <c r="EK46" s="314">
        <v>9513.2000000000007</v>
      </c>
      <c r="EL46" s="314">
        <v>9467.4</v>
      </c>
      <c r="EM46" s="314">
        <v>9512.6</v>
      </c>
      <c r="EN46" s="314">
        <v>9582.5</v>
      </c>
      <c r="EO46" s="314">
        <v>9612.5</v>
      </c>
      <c r="EP46" s="314">
        <v>9742.7999999999993</v>
      </c>
      <c r="EQ46" s="314">
        <v>9742.7999999999993</v>
      </c>
      <c r="ER46" s="314">
        <v>9742.7999999999993</v>
      </c>
      <c r="ES46" s="314">
        <v>9825.1</v>
      </c>
      <c r="ET46" s="314">
        <v>9880.1</v>
      </c>
      <c r="EU46" s="314">
        <v>9960.5</v>
      </c>
      <c r="EV46" s="314">
        <v>10138.299999999999</v>
      </c>
    </row>
    <row r="47" spans="1:152" x14ac:dyDescent="0.2">
      <c r="B47" s="318"/>
      <c r="C47" s="318"/>
      <c r="D47" s="318"/>
      <c r="E47" s="318"/>
      <c r="F47" s="318"/>
      <c r="G47" s="318"/>
      <c r="H47" s="318"/>
      <c r="I47" s="318"/>
      <c r="J47" s="318"/>
      <c r="K47" s="318"/>
      <c r="L47" s="318"/>
      <c r="M47" s="318"/>
      <c r="N47" s="318"/>
      <c r="O47" s="318"/>
      <c r="P47" s="318"/>
      <c r="Q47" s="318"/>
      <c r="R47" s="318"/>
      <c r="S47" s="318"/>
      <c r="T47" s="318"/>
      <c r="U47" s="318"/>
      <c r="V47" s="318"/>
      <c r="W47" s="318"/>
      <c r="X47" s="318"/>
      <c r="Y47" s="318"/>
      <c r="Z47" s="318"/>
      <c r="AA47" s="318"/>
      <c r="AB47" s="318"/>
      <c r="AC47" s="318"/>
      <c r="AD47" s="318"/>
      <c r="AE47" s="318"/>
      <c r="AF47" s="318"/>
      <c r="AG47" s="318"/>
      <c r="AH47" s="318"/>
      <c r="AI47" s="318"/>
      <c r="AJ47" s="318"/>
      <c r="AK47" s="318"/>
      <c r="AL47" s="318"/>
      <c r="AM47" s="318"/>
      <c r="AN47" s="318"/>
      <c r="AO47" s="318"/>
      <c r="AP47" s="318"/>
      <c r="AQ47" s="318"/>
      <c r="AR47" s="318"/>
      <c r="AS47" s="318"/>
      <c r="AT47" s="318"/>
      <c r="AU47" s="318"/>
      <c r="AV47" s="318"/>
      <c r="AW47" s="318"/>
      <c r="AX47" s="318"/>
      <c r="AY47" s="318"/>
      <c r="AZ47" s="318"/>
      <c r="BA47" s="318"/>
      <c r="BB47" s="318"/>
      <c r="BC47" s="318"/>
      <c r="BD47" s="318"/>
      <c r="BE47" s="318"/>
      <c r="BF47" s="318"/>
      <c r="BG47" s="318"/>
      <c r="BH47" s="318"/>
      <c r="BI47" s="318"/>
      <c r="BJ47" s="318"/>
      <c r="BK47" s="318"/>
      <c r="BL47" s="318"/>
      <c r="BM47" s="318"/>
      <c r="BN47" s="318"/>
      <c r="BO47" s="318"/>
      <c r="BP47" s="318"/>
      <c r="BQ47" s="318"/>
      <c r="BR47" s="318"/>
      <c r="BS47" s="318"/>
      <c r="BT47" s="318"/>
      <c r="BU47" s="318"/>
      <c r="BV47" s="318"/>
      <c r="BW47" s="318"/>
      <c r="BX47" s="318"/>
      <c r="BY47" s="318"/>
      <c r="BZ47" s="318"/>
      <c r="CA47" s="318"/>
      <c r="CB47" s="318"/>
      <c r="CC47" s="318"/>
      <c r="CD47" s="318"/>
      <c r="CE47" s="318"/>
      <c r="CF47" s="318"/>
      <c r="CG47" s="318"/>
      <c r="CH47" s="318"/>
      <c r="CI47" s="318"/>
      <c r="CJ47" s="318"/>
      <c r="CK47" s="318"/>
      <c r="CL47" s="318"/>
      <c r="CM47" s="318"/>
      <c r="CN47" s="318"/>
      <c r="CO47" s="318"/>
      <c r="CP47" s="318"/>
      <c r="CQ47" s="318"/>
      <c r="CR47" s="318"/>
      <c r="CS47" s="318"/>
      <c r="CT47" s="318"/>
      <c r="CU47" s="318" t="s">
        <v>97</v>
      </c>
      <c r="CV47" s="318" t="s">
        <v>97</v>
      </c>
      <c r="CW47" s="318" t="s">
        <v>97</v>
      </c>
      <c r="CX47" s="318" t="s">
        <v>97</v>
      </c>
      <c r="CY47" s="318" t="s">
        <v>97</v>
      </c>
      <c r="CZ47" s="318" t="s">
        <v>97</v>
      </c>
      <c r="DA47" s="318" t="s">
        <v>97</v>
      </c>
      <c r="DB47" s="318" t="s">
        <v>97</v>
      </c>
      <c r="DC47" s="318" t="s">
        <v>97</v>
      </c>
      <c r="DD47" s="318" t="s">
        <v>97</v>
      </c>
      <c r="DE47" s="318" t="s">
        <v>97</v>
      </c>
      <c r="DF47" s="318" t="s">
        <v>97</v>
      </c>
      <c r="DG47" s="318" t="s">
        <v>97</v>
      </c>
      <c r="DH47" s="318" t="s">
        <v>97</v>
      </c>
      <c r="DI47" s="318" t="s">
        <v>97</v>
      </c>
      <c r="DJ47" s="318" t="s">
        <v>97</v>
      </c>
      <c r="DK47" s="318" t="s">
        <v>97</v>
      </c>
      <c r="DL47" s="318" t="s">
        <v>97</v>
      </c>
      <c r="DM47" s="318" t="s">
        <v>97</v>
      </c>
      <c r="DN47" s="318" t="s">
        <v>97</v>
      </c>
      <c r="DO47" s="318" t="s">
        <v>97</v>
      </c>
      <c r="DP47" s="318" t="s">
        <v>97</v>
      </c>
      <c r="DQ47" s="318" t="s">
        <v>97</v>
      </c>
      <c r="DR47" s="318" t="s">
        <v>97</v>
      </c>
      <c r="DS47" s="318" t="s">
        <v>97</v>
      </c>
      <c r="DT47" s="318" t="s">
        <v>97</v>
      </c>
      <c r="DU47" s="318" t="s">
        <v>97</v>
      </c>
      <c r="DV47" s="318" t="s">
        <v>97</v>
      </c>
      <c r="DW47" s="318" t="s">
        <v>97</v>
      </c>
      <c r="DX47" s="318" t="s">
        <v>97</v>
      </c>
      <c r="DY47" s="318" t="s">
        <v>97</v>
      </c>
      <c r="DZ47" s="318" t="s">
        <v>97</v>
      </c>
      <c r="EA47" s="318" t="s">
        <v>97</v>
      </c>
      <c r="EB47" s="318" t="s">
        <v>97</v>
      </c>
      <c r="EC47" s="318" t="s">
        <v>97</v>
      </c>
      <c r="ED47" s="318" t="s">
        <v>97</v>
      </c>
      <c r="EE47" s="318" t="s">
        <v>97</v>
      </c>
      <c r="EF47" s="318" t="s">
        <v>97</v>
      </c>
      <c r="EG47" s="318" t="s">
        <v>97</v>
      </c>
      <c r="EH47" s="318" t="s">
        <v>97</v>
      </c>
      <c r="EI47" s="318" t="s">
        <v>97</v>
      </c>
      <c r="EJ47" s="318" t="s">
        <v>97</v>
      </c>
      <c r="EK47" s="318" t="s">
        <v>97</v>
      </c>
      <c r="EL47" s="318" t="s">
        <v>97</v>
      </c>
      <c r="EM47" s="318" t="s">
        <v>97</v>
      </c>
      <c r="EN47" s="318" t="s">
        <v>97</v>
      </c>
      <c r="EO47" s="318" t="s">
        <v>97</v>
      </c>
      <c r="EP47" s="318" t="s">
        <v>97</v>
      </c>
      <c r="EQ47" s="318" t="s">
        <v>97</v>
      </c>
      <c r="ER47" s="318" t="s">
        <v>97</v>
      </c>
      <c r="ES47" s="318" t="s">
        <v>97</v>
      </c>
      <c r="ET47" s="318" t="s">
        <v>97</v>
      </c>
      <c r="EU47" s="318" t="s">
        <v>97</v>
      </c>
      <c r="EV47" s="318" t="s">
        <v>97</v>
      </c>
    </row>
    <row r="48" spans="1:152" x14ac:dyDescent="0.2">
      <c r="A48" s="313" t="s">
        <v>194</v>
      </c>
      <c r="B48" s="314">
        <v>5793.3</v>
      </c>
      <c r="C48" s="314">
        <v>5956.4</v>
      </c>
      <c r="D48" s="314">
        <v>6069.1</v>
      </c>
      <c r="E48" s="314">
        <v>6089.8</v>
      </c>
      <c r="F48" s="314">
        <v>6157.8</v>
      </c>
      <c r="G48" s="314">
        <v>6418.2</v>
      </c>
      <c r="H48" s="314">
        <v>6470.9</v>
      </c>
      <c r="I48" s="314">
        <v>6502.1</v>
      </c>
      <c r="J48" s="314">
        <v>6316.6</v>
      </c>
      <c r="K48" s="314">
        <v>6547.2</v>
      </c>
      <c r="L48" s="314">
        <v>6750.4</v>
      </c>
      <c r="M48" s="314">
        <v>6710.8</v>
      </c>
      <c r="N48" s="314">
        <v>7287.8</v>
      </c>
      <c r="O48" s="314">
        <v>8644.6</v>
      </c>
      <c r="P48" s="314">
        <v>7982.1</v>
      </c>
      <c r="Q48" s="314">
        <v>8513.7000000000007</v>
      </c>
      <c r="R48" s="314">
        <v>8276.6</v>
      </c>
      <c r="S48" s="314">
        <v>8275.1</v>
      </c>
      <c r="T48" s="314">
        <v>8131.8</v>
      </c>
      <c r="U48" s="314">
        <v>8072.2</v>
      </c>
      <c r="V48" s="314">
        <v>8152.6</v>
      </c>
      <c r="W48" s="314">
        <v>8152.4</v>
      </c>
      <c r="X48" s="314">
        <v>8152.1</v>
      </c>
      <c r="Y48" s="314">
        <v>8146.8</v>
      </c>
      <c r="Z48" s="314">
        <v>8265.7000000000007</v>
      </c>
      <c r="AA48" s="314">
        <v>8268.7000000000007</v>
      </c>
      <c r="AB48" s="314">
        <v>8276.4</v>
      </c>
      <c r="AC48" s="314">
        <v>8281.5</v>
      </c>
      <c r="AD48" s="314">
        <v>8515</v>
      </c>
      <c r="AE48" s="314">
        <v>10577</v>
      </c>
      <c r="AF48" s="314">
        <v>10113.700000000001</v>
      </c>
      <c r="AG48" s="314">
        <v>10062.700000000001</v>
      </c>
      <c r="AH48" s="314">
        <v>10052.799999999999</v>
      </c>
      <c r="AI48" s="314">
        <v>11611.6</v>
      </c>
      <c r="AJ48" s="314">
        <v>11587.5</v>
      </c>
      <c r="AK48" s="314">
        <v>11561.1</v>
      </c>
      <c r="AL48" s="314">
        <v>11707.1</v>
      </c>
      <c r="AM48" s="314">
        <v>11710.7</v>
      </c>
      <c r="AN48" s="314">
        <v>11755.4</v>
      </c>
      <c r="AO48" s="314">
        <v>11724.4</v>
      </c>
      <c r="AP48" s="314">
        <v>11957</v>
      </c>
      <c r="AQ48" s="314">
        <v>11922</v>
      </c>
      <c r="AR48" s="314">
        <v>12792.8</v>
      </c>
      <c r="AS48" s="314">
        <v>12796.9</v>
      </c>
      <c r="AT48" s="314">
        <v>12799</v>
      </c>
      <c r="AU48" s="314">
        <v>12809</v>
      </c>
      <c r="AV48" s="314">
        <v>12869.4</v>
      </c>
      <c r="AW48" s="314">
        <v>12879.9</v>
      </c>
      <c r="AX48" s="314">
        <v>13202</v>
      </c>
      <c r="AY48" s="314">
        <v>13182.3</v>
      </c>
      <c r="AZ48" s="314">
        <v>13161.2</v>
      </c>
      <c r="BA48" s="314">
        <v>13172.3</v>
      </c>
      <c r="BB48" s="314">
        <v>13161.9</v>
      </c>
      <c r="BC48" s="314">
        <v>14166.9</v>
      </c>
      <c r="BD48" s="314">
        <v>14404.8</v>
      </c>
      <c r="BE48" s="314">
        <v>14513.3</v>
      </c>
      <c r="BF48" s="314">
        <v>14501.1</v>
      </c>
      <c r="BG48" s="314">
        <v>14625.9</v>
      </c>
      <c r="BH48" s="314">
        <v>15136.2</v>
      </c>
      <c r="BI48" s="314">
        <v>14718.1</v>
      </c>
      <c r="BJ48" s="314">
        <v>14704.8</v>
      </c>
      <c r="BK48" s="314">
        <v>14824</v>
      </c>
      <c r="BL48" s="314">
        <v>14657.5</v>
      </c>
      <c r="BM48" s="314">
        <v>14630.8</v>
      </c>
      <c r="BN48" s="314">
        <v>14635.2</v>
      </c>
      <c r="BO48" s="314">
        <v>14643.4</v>
      </c>
      <c r="BP48" s="314">
        <v>14610.3</v>
      </c>
      <c r="BQ48" s="314">
        <v>15605.4</v>
      </c>
      <c r="BR48" s="314">
        <v>15604</v>
      </c>
      <c r="BS48" s="314">
        <v>15602.5</v>
      </c>
      <c r="BT48" s="314">
        <v>15606</v>
      </c>
      <c r="BU48" s="314">
        <v>15615.4</v>
      </c>
      <c r="BV48" s="314">
        <v>15555.1</v>
      </c>
      <c r="BW48" s="314">
        <v>15545.7</v>
      </c>
      <c r="BX48" s="314">
        <v>15556.9</v>
      </c>
      <c r="BY48" s="314">
        <v>15547.3</v>
      </c>
      <c r="BZ48" s="314">
        <v>15535.6</v>
      </c>
      <c r="CA48" s="314">
        <v>15515.5</v>
      </c>
      <c r="CB48" s="314">
        <v>15855.2</v>
      </c>
      <c r="CC48" s="314">
        <v>15601.3</v>
      </c>
      <c r="CD48" s="314">
        <v>15619.2</v>
      </c>
      <c r="CE48" s="314">
        <v>15633.3</v>
      </c>
      <c r="CF48" s="314">
        <v>15639</v>
      </c>
      <c r="CG48" s="314">
        <v>15626.9</v>
      </c>
      <c r="CH48" s="314">
        <v>15588.7</v>
      </c>
      <c r="CI48" s="314">
        <v>15578.6</v>
      </c>
      <c r="CJ48" s="314">
        <v>15598.4</v>
      </c>
      <c r="CK48" s="314">
        <v>15280.7</v>
      </c>
      <c r="CL48" s="314">
        <v>15280.2</v>
      </c>
      <c r="CM48" s="314">
        <v>15294.5</v>
      </c>
      <c r="CN48" s="314">
        <v>15305.8</v>
      </c>
      <c r="CO48" s="314">
        <v>15296.9</v>
      </c>
      <c r="CP48" s="314">
        <v>15298</v>
      </c>
      <c r="CQ48" s="314">
        <v>16483.099999999999</v>
      </c>
      <c r="CR48" s="314">
        <v>16492.2</v>
      </c>
      <c r="CS48" s="314">
        <v>16499.599999999999</v>
      </c>
      <c r="CT48" s="314">
        <v>16461.099999999999</v>
      </c>
      <c r="CU48" s="314">
        <v>16464</v>
      </c>
      <c r="CV48" s="314">
        <v>17466.400000000001</v>
      </c>
      <c r="CW48" s="314">
        <v>17174.3</v>
      </c>
      <c r="CX48" s="314">
        <v>17174.099999999999</v>
      </c>
      <c r="CY48" s="314">
        <v>18420.099999999999</v>
      </c>
      <c r="CZ48" s="314">
        <v>18237</v>
      </c>
      <c r="DA48" s="314">
        <v>18233.7</v>
      </c>
      <c r="DB48" s="314">
        <v>18234.599999999999</v>
      </c>
      <c r="DC48" s="314">
        <v>16674.3</v>
      </c>
      <c r="DD48" s="314">
        <v>17011.3</v>
      </c>
      <c r="DE48" s="314">
        <v>17017.3</v>
      </c>
      <c r="DF48" s="314">
        <v>16985.8</v>
      </c>
      <c r="DG48" s="314">
        <v>18747.5</v>
      </c>
      <c r="DH48" s="314">
        <v>17379.2</v>
      </c>
      <c r="DI48" s="314">
        <v>17375.400000000001</v>
      </c>
      <c r="DJ48" s="314">
        <v>19135.400000000001</v>
      </c>
      <c r="DK48" s="314">
        <v>19130.8</v>
      </c>
      <c r="DL48" s="314">
        <v>19116.400000000001</v>
      </c>
      <c r="DM48" s="314">
        <v>20106.3</v>
      </c>
      <c r="DN48" s="314">
        <v>20103.599999999999</v>
      </c>
      <c r="DO48" s="314">
        <v>20098.900000000001</v>
      </c>
      <c r="DP48" s="314">
        <v>20098.900000000001</v>
      </c>
      <c r="DQ48" s="314">
        <v>20347.900000000001</v>
      </c>
      <c r="DR48" s="314">
        <v>20324.3</v>
      </c>
      <c r="DS48" s="314">
        <v>20324.3</v>
      </c>
      <c r="DT48" s="314">
        <v>21552.7</v>
      </c>
      <c r="DU48" s="314">
        <v>21548.9</v>
      </c>
      <c r="DV48" s="314">
        <v>21548.9</v>
      </c>
      <c r="DW48" s="314">
        <v>21671.9</v>
      </c>
      <c r="DX48" s="314">
        <v>21649.599999999999</v>
      </c>
      <c r="DY48" s="314">
        <v>21639.5</v>
      </c>
      <c r="DZ48" s="314">
        <v>21636.7</v>
      </c>
      <c r="EA48" s="314">
        <v>21658</v>
      </c>
      <c r="EB48" s="314">
        <v>21658</v>
      </c>
      <c r="EC48" s="314">
        <v>21696.2</v>
      </c>
      <c r="ED48" s="314">
        <v>21685.7</v>
      </c>
      <c r="EE48" s="314">
        <v>22685.7</v>
      </c>
      <c r="EF48" s="314">
        <v>22685.1</v>
      </c>
      <c r="EG48" s="314">
        <v>22681.3</v>
      </c>
      <c r="EH48" s="314">
        <v>22681.3</v>
      </c>
      <c r="EI48" s="314">
        <v>21760.3</v>
      </c>
      <c r="EJ48" s="314">
        <v>21757.9</v>
      </c>
      <c r="EK48" s="314">
        <v>21747.8</v>
      </c>
      <c r="EL48" s="314">
        <v>21745</v>
      </c>
      <c r="EM48" s="314">
        <v>21740.400000000001</v>
      </c>
      <c r="EN48" s="314">
        <v>21740.400000000001</v>
      </c>
      <c r="EO48" s="314">
        <v>21735.599999999999</v>
      </c>
      <c r="EP48" s="314">
        <v>21715.4</v>
      </c>
      <c r="EQ48" s="314">
        <v>21715.4</v>
      </c>
      <c r="ER48" s="314">
        <v>21744.5</v>
      </c>
      <c r="ES48" s="314">
        <v>21741.7</v>
      </c>
      <c r="ET48" s="314">
        <v>22741.7</v>
      </c>
      <c r="EU48" s="314">
        <v>22735.7</v>
      </c>
      <c r="EV48" s="314">
        <v>22757.599999999999</v>
      </c>
    </row>
    <row r="49" spans="1:152" x14ac:dyDescent="0.2">
      <c r="A49" s="315" t="s">
        <v>195</v>
      </c>
      <c r="B49" s="314">
        <v>1000.6</v>
      </c>
      <c r="C49" s="314">
        <v>999.8</v>
      </c>
      <c r="D49" s="314">
        <v>999.6</v>
      </c>
      <c r="E49" s="314">
        <v>998.5</v>
      </c>
      <c r="F49" s="314">
        <v>1062.5999999999999</v>
      </c>
      <c r="G49" s="314">
        <v>1099.7</v>
      </c>
      <c r="H49" s="314">
        <v>1140.8</v>
      </c>
      <c r="I49" s="314">
        <v>1181.8</v>
      </c>
      <c r="J49" s="314">
        <v>1175.8</v>
      </c>
      <c r="K49" s="314">
        <v>1177</v>
      </c>
      <c r="L49" s="314">
        <v>1175.8</v>
      </c>
      <c r="M49" s="314">
        <v>1172.2</v>
      </c>
      <c r="N49" s="314">
        <v>1745.1</v>
      </c>
      <c r="O49" s="314">
        <v>3065.2</v>
      </c>
      <c r="P49" s="314">
        <v>3063.7</v>
      </c>
      <c r="Q49" s="314">
        <v>3653.6</v>
      </c>
      <c r="R49" s="314">
        <v>3654.2</v>
      </c>
      <c r="S49" s="314">
        <v>3652.2</v>
      </c>
      <c r="T49" s="314">
        <v>3636.4</v>
      </c>
      <c r="U49" s="314">
        <v>3636.8</v>
      </c>
      <c r="V49" s="314">
        <v>3761.2</v>
      </c>
      <c r="W49" s="314">
        <v>3761</v>
      </c>
      <c r="X49" s="314">
        <v>3760.7</v>
      </c>
      <c r="Y49" s="314">
        <v>3755.4</v>
      </c>
      <c r="Z49" s="314">
        <v>3810.6</v>
      </c>
      <c r="AA49" s="314">
        <v>3809.4</v>
      </c>
      <c r="AB49" s="314">
        <v>3809.6</v>
      </c>
      <c r="AC49" s="314">
        <v>3809.7</v>
      </c>
      <c r="AD49" s="314">
        <v>3809.2</v>
      </c>
      <c r="AE49" s="314">
        <v>5890.7</v>
      </c>
      <c r="AF49" s="314">
        <v>6876.4</v>
      </c>
      <c r="AG49" s="314">
        <v>6875.3</v>
      </c>
      <c r="AH49" s="314">
        <v>6875.3</v>
      </c>
      <c r="AI49" s="314">
        <v>8459</v>
      </c>
      <c r="AJ49" s="314">
        <v>8457.7000000000007</v>
      </c>
      <c r="AK49" s="314">
        <v>8456</v>
      </c>
      <c r="AL49" s="314">
        <v>8627</v>
      </c>
      <c r="AM49" s="314">
        <v>8631</v>
      </c>
      <c r="AN49" s="314">
        <v>8627.7000000000007</v>
      </c>
      <c r="AO49" s="314">
        <v>8627.9</v>
      </c>
      <c r="AP49" s="314">
        <v>8860.5</v>
      </c>
      <c r="AQ49" s="314">
        <v>8725.5</v>
      </c>
      <c r="AR49" s="314">
        <v>8846.5</v>
      </c>
      <c r="AS49" s="314">
        <v>9534.9</v>
      </c>
      <c r="AT49" s="314">
        <v>9537.1</v>
      </c>
      <c r="AU49" s="314">
        <v>9547.1</v>
      </c>
      <c r="AV49" s="314">
        <v>9567.7999999999993</v>
      </c>
      <c r="AW49" s="314">
        <v>9578.2999999999993</v>
      </c>
      <c r="AX49" s="314">
        <v>9900.4</v>
      </c>
      <c r="AY49" s="314">
        <v>9920.2999999999993</v>
      </c>
      <c r="AZ49" s="314">
        <v>9922.2000000000007</v>
      </c>
      <c r="BA49" s="314">
        <v>9933.4</v>
      </c>
      <c r="BB49" s="314">
        <v>9922.9</v>
      </c>
      <c r="BC49" s="314">
        <v>9927.9</v>
      </c>
      <c r="BD49" s="314">
        <v>10165.799999999999</v>
      </c>
      <c r="BE49" s="314">
        <v>10274.299999999999</v>
      </c>
      <c r="BF49" s="314">
        <v>10262.1</v>
      </c>
      <c r="BG49" s="314">
        <v>10386.9</v>
      </c>
      <c r="BH49" s="314">
        <v>10897.2</v>
      </c>
      <c r="BI49" s="314">
        <v>10912.8</v>
      </c>
      <c r="BJ49" s="314">
        <v>10899.5</v>
      </c>
      <c r="BK49" s="314">
        <v>11018.6</v>
      </c>
      <c r="BL49" s="314">
        <v>11022.2</v>
      </c>
      <c r="BM49" s="314">
        <v>10995.5</v>
      </c>
      <c r="BN49" s="314">
        <v>10999.8</v>
      </c>
      <c r="BO49" s="314">
        <v>11008</v>
      </c>
      <c r="BP49" s="314">
        <v>10974.9</v>
      </c>
      <c r="BQ49" s="314">
        <v>10970</v>
      </c>
      <c r="BR49" s="314">
        <v>10968.7</v>
      </c>
      <c r="BS49" s="314">
        <v>10967.1</v>
      </c>
      <c r="BT49" s="314">
        <v>10970.7</v>
      </c>
      <c r="BU49" s="314">
        <v>10980</v>
      </c>
      <c r="BV49" s="314">
        <v>10919.8</v>
      </c>
      <c r="BW49" s="314">
        <v>10910.4</v>
      </c>
      <c r="BX49" s="314">
        <v>10921.6</v>
      </c>
      <c r="BY49" s="314">
        <v>10911.9</v>
      </c>
      <c r="BZ49" s="314">
        <v>10900.2</v>
      </c>
      <c r="CA49" s="314">
        <v>10880.2</v>
      </c>
      <c r="CB49" s="314">
        <v>10915.6</v>
      </c>
      <c r="CC49" s="314">
        <v>10661.7</v>
      </c>
      <c r="CD49" s="314">
        <v>10679.6</v>
      </c>
      <c r="CE49" s="314">
        <v>10693.8</v>
      </c>
      <c r="CF49" s="314">
        <v>10699.4</v>
      </c>
      <c r="CG49" s="314">
        <v>10687.3</v>
      </c>
      <c r="CH49" s="314">
        <v>10649.1</v>
      </c>
      <c r="CI49" s="314">
        <v>10639</v>
      </c>
      <c r="CJ49" s="314">
        <v>10658.8</v>
      </c>
      <c r="CK49" s="314">
        <v>10341.1</v>
      </c>
      <c r="CL49" s="314">
        <v>10340.6</v>
      </c>
      <c r="CM49" s="314">
        <v>10355</v>
      </c>
      <c r="CN49" s="314">
        <v>10366.200000000001</v>
      </c>
      <c r="CO49" s="314">
        <v>10357.299999999999</v>
      </c>
      <c r="CP49" s="314">
        <v>10358.5</v>
      </c>
      <c r="CQ49" s="314">
        <v>10043.5</v>
      </c>
      <c r="CR49" s="314">
        <v>10052.6</v>
      </c>
      <c r="CS49" s="314">
        <v>10060</v>
      </c>
      <c r="CT49" s="314">
        <v>10021.6</v>
      </c>
      <c r="CU49" s="314">
        <v>10024.4</v>
      </c>
      <c r="CV49" s="314">
        <v>10026.799999999999</v>
      </c>
      <c r="CW49" s="314">
        <v>9734.7000000000007</v>
      </c>
      <c r="CX49" s="314">
        <v>9734.5</v>
      </c>
      <c r="CY49" s="314">
        <v>9730.5</v>
      </c>
      <c r="CZ49" s="314">
        <v>9746.4</v>
      </c>
      <c r="DA49" s="314">
        <v>9743</v>
      </c>
      <c r="DB49" s="314">
        <v>9743.9</v>
      </c>
      <c r="DC49" s="314">
        <v>8183.6</v>
      </c>
      <c r="DD49" s="314">
        <v>8174.9</v>
      </c>
      <c r="DE49" s="314">
        <v>8180.8</v>
      </c>
      <c r="DF49" s="314">
        <v>8149.4</v>
      </c>
      <c r="DG49" s="314">
        <v>8161.1</v>
      </c>
      <c r="DH49" s="314">
        <v>7450.8</v>
      </c>
      <c r="DI49" s="314">
        <v>7447</v>
      </c>
      <c r="DJ49" s="314">
        <v>7457</v>
      </c>
      <c r="DK49" s="314">
        <v>7456</v>
      </c>
      <c r="DL49" s="314">
        <v>7441.6</v>
      </c>
      <c r="DM49" s="314">
        <v>7431.5</v>
      </c>
      <c r="DN49" s="314">
        <v>7428.8</v>
      </c>
      <c r="DO49" s="314">
        <v>7424.1</v>
      </c>
      <c r="DP49" s="314">
        <v>7424.1</v>
      </c>
      <c r="DQ49" s="314">
        <v>7673.1</v>
      </c>
      <c r="DR49" s="314">
        <v>7649.6</v>
      </c>
      <c r="DS49" s="314">
        <v>7649.5</v>
      </c>
      <c r="DT49" s="314">
        <v>7877.9</v>
      </c>
      <c r="DU49" s="314">
        <v>7874.1</v>
      </c>
      <c r="DV49" s="314">
        <v>7874.1</v>
      </c>
      <c r="DW49" s="314">
        <v>7997.1</v>
      </c>
      <c r="DX49" s="314">
        <v>7974.8</v>
      </c>
      <c r="DY49" s="314">
        <v>7964.7</v>
      </c>
      <c r="DZ49" s="314">
        <v>7961.9</v>
      </c>
      <c r="EA49" s="314">
        <v>7983.2</v>
      </c>
      <c r="EB49" s="314">
        <v>7983.2</v>
      </c>
      <c r="EC49" s="314">
        <v>8021.5</v>
      </c>
      <c r="ED49" s="314">
        <v>8010.9</v>
      </c>
      <c r="EE49" s="314">
        <v>8010.9</v>
      </c>
      <c r="EF49" s="314">
        <v>8010.3</v>
      </c>
      <c r="EG49" s="314">
        <v>8006.5</v>
      </c>
      <c r="EH49" s="314">
        <v>8006.5</v>
      </c>
      <c r="EI49" s="314">
        <v>8085.5</v>
      </c>
      <c r="EJ49" s="314">
        <v>8083.1</v>
      </c>
      <c r="EK49" s="314">
        <v>8073</v>
      </c>
      <c r="EL49" s="314">
        <v>8070.3</v>
      </c>
      <c r="EM49" s="314">
        <v>8065.6</v>
      </c>
      <c r="EN49" s="314">
        <v>8065.6</v>
      </c>
      <c r="EO49" s="314">
        <v>8060.8</v>
      </c>
      <c r="EP49" s="314">
        <v>8040.6</v>
      </c>
      <c r="EQ49" s="314">
        <v>8040.6</v>
      </c>
      <c r="ER49" s="314">
        <v>8072.7</v>
      </c>
      <c r="ES49" s="314">
        <v>8069.9</v>
      </c>
      <c r="ET49" s="314">
        <v>8069.9</v>
      </c>
      <c r="EU49" s="314">
        <v>8063.9</v>
      </c>
      <c r="EV49" s="314">
        <v>8085.8</v>
      </c>
    </row>
    <row r="50" spans="1:152" x14ac:dyDescent="0.2">
      <c r="A50" s="317" t="s">
        <v>196</v>
      </c>
      <c r="B50" s="318">
        <v>822.4</v>
      </c>
      <c r="C50" s="318">
        <v>821.6</v>
      </c>
      <c r="D50" s="318">
        <v>821.4</v>
      </c>
      <c r="E50" s="318">
        <v>820.2</v>
      </c>
      <c r="F50" s="318">
        <v>884.4</v>
      </c>
      <c r="G50" s="318">
        <v>921.5</v>
      </c>
      <c r="H50" s="318">
        <v>962.5</v>
      </c>
      <c r="I50" s="318">
        <v>1003.5</v>
      </c>
      <c r="J50" s="318">
        <v>997.6</v>
      </c>
      <c r="K50" s="318">
        <v>998.8</v>
      </c>
      <c r="L50" s="318">
        <v>997.6</v>
      </c>
      <c r="M50" s="318">
        <v>994</v>
      </c>
      <c r="N50" s="318">
        <v>1572.9</v>
      </c>
      <c r="O50" s="318">
        <v>2893</v>
      </c>
      <c r="P50" s="318">
        <v>2891.5</v>
      </c>
      <c r="Q50" s="318">
        <v>3481.3</v>
      </c>
      <c r="R50" s="318">
        <v>3482</v>
      </c>
      <c r="S50" s="318">
        <v>3480</v>
      </c>
      <c r="T50" s="318">
        <v>3464.1</v>
      </c>
      <c r="U50" s="318">
        <v>3464.6</v>
      </c>
      <c r="V50" s="318">
        <v>3589</v>
      </c>
      <c r="W50" s="318">
        <v>3588.8</v>
      </c>
      <c r="X50" s="318">
        <v>3588.5</v>
      </c>
      <c r="Y50" s="318">
        <v>3583.2</v>
      </c>
      <c r="Z50" s="318">
        <v>3638.4</v>
      </c>
      <c r="AA50" s="318">
        <v>3637.2</v>
      </c>
      <c r="AB50" s="318">
        <v>3637.3</v>
      </c>
      <c r="AC50" s="318">
        <v>3637.4</v>
      </c>
      <c r="AD50" s="318">
        <v>3636.9</v>
      </c>
      <c r="AE50" s="318">
        <v>5718.5</v>
      </c>
      <c r="AF50" s="318">
        <v>6704.2</v>
      </c>
      <c r="AG50" s="318">
        <v>6703.1</v>
      </c>
      <c r="AH50" s="318">
        <v>6703.1</v>
      </c>
      <c r="AI50" s="318">
        <v>8286.7999999999993</v>
      </c>
      <c r="AJ50" s="318">
        <v>8285.5</v>
      </c>
      <c r="AK50" s="318">
        <v>8283.7999999999993</v>
      </c>
      <c r="AL50" s="318">
        <v>8468.6</v>
      </c>
      <c r="AM50" s="318">
        <v>8472.5</v>
      </c>
      <c r="AN50" s="318">
        <v>8469.2999999999993</v>
      </c>
      <c r="AO50" s="318">
        <v>8469.4</v>
      </c>
      <c r="AP50" s="318">
        <v>8702</v>
      </c>
      <c r="AQ50" s="318">
        <v>8705.2000000000007</v>
      </c>
      <c r="AR50" s="318">
        <v>8826.2000000000007</v>
      </c>
      <c r="AS50" s="318">
        <v>9514.6</v>
      </c>
      <c r="AT50" s="318">
        <v>9516.7999999999993</v>
      </c>
      <c r="AU50" s="318">
        <v>9526.7000000000007</v>
      </c>
      <c r="AV50" s="318">
        <v>9547.5</v>
      </c>
      <c r="AW50" s="318">
        <v>9558</v>
      </c>
      <c r="AX50" s="318">
        <v>9881.9</v>
      </c>
      <c r="AY50" s="318">
        <v>9901.9</v>
      </c>
      <c r="AZ50" s="318">
        <v>9903.7999999999993</v>
      </c>
      <c r="BA50" s="318">
        <v>9914.9</v>
      </c>
      <c r="BB50" s="318">
        <v>9904.5</v>
      </c>
      <c r="BC50" s="318">
        <v>9909.5</v>
      </c>
      <c r="BD50" s="318">
        <v>10147.299999999999</v>
      </c>
      <c r="BE50" s="318">
        <v>10255.9</v>
      </c>
      <c r="BF50" s="318">
        <v>10243.6</v>
      </c>
      <c r="BG50" s="318">
        <v>10368.4</v>
      </c>
      <c r="BH50" s="318">
        <v>10878.8</v>
      </c>
      <c r="BI50" s="318">
        <v>10894.3</v>
      </c>
      <c r="BJ50" s="318">
        <v>10882.9</v>
      </c>
      <c r="BK50" s="318">
        <v>11002</v>
      </c>
      <c r="BL50" s="318">
        <v>11005.6</v>
      </c>
      <c r="BM50" s="318">
        <v>10978.9</v>
      </c>
      <c r="BN50" s="318">
        <v>10983.2</v>
      </c>
      <c r="BO50" s="318">
        <v>10991.4</v>
      </c>
      <c r="BP50" s="318">
        <v>10958.3</v>
      </c>
      <c r="BQ50" s="318">
        <v>10953.4</v>
      </c>
      <c r="BR50" s="318">
        <v>10952.1</v>
      </c>
      <c r="BS50" s="318">
        <v>10950.5</v>
      </c>
      <c r="BT50" s="318">
        <v>10954.1</v>
      </c>
      <c r="BU50" s="318">
        <v>10963.4</v>
      </c>
      <c r="BV50" s="318">
        <v>10905</v>
      </c>
      <c r="BW50" s="318">
        <v>10895.6</v>
      </c>
      <c r="BX50" s="318">
        <v>10906.8</v>
      </c>
      <c r="BY50" s="318">
        <v>10898.1</v>
      </c>
      <c r="BZ50" s="318">
        <v>10886.4</v>
      </c>
      <c r="CA50" s="318">
        <v>10866.3</v>
      </c>
      <c r="CB50" s="318">
        <v>10901.7</v>
      </c>
      <c r="CC50" s="318">
        <v>10647.9</v>
      </c>
      <c r="CD50" s="318">
        <v>10665.8</v>
      </c>
      <c r="CE50" s="318">
        <v>10680.8</v>
      </c>
      <c r="CF50" s="318">
        <v>10686.5</v>
      </c>
      <c r="CG50" s="318">
        <v>10674.4</v>
      </c>
      <c r="CH50" s="318">
        <v>10636.2</v>
      </c>
      <c r="CI50" s="318">
        <v>10626.1</v>
      </c>
      <c r="CJ50" s="318">
        <v>10645.9</v>
      </c>
      <c r="CK50" s="318">
        <v>10329.1</v>
      </c>
      <c r="CL50" s="318">
        <v>10328.6</v>
      </c>
      <c r="CM50" s="318">
        <v>10343</v>
      </c>
      <c r="CN50" s="318">
        <v>10354.200000000001</v>
      </c>
      <c r="CO50" s="318">
        <v>10345.299999999999</v>
      </c>
      <c r="CP50" s="318">
        <v>10346.5</v>
      </c>
      <c r="CQ50" s="318">
        <v>10032.5</v>
      </c>
      <c r="CR50" s="318">
        <v>10041.5</v>
      </c>
      <c r="CS50" s="318">
        <v>10048.9</v>
      </c>
      <c r="CT50" s="318">
        <v>10010.5</v>
      </c>
      <c r="CU50" s="318">
        <v>10013.299999999999</v>
      </c>
      <c r="CV50" s="318">
        <v>10015.700000000001</v>
      </c>
      <c r="CW50" s="318">
        <v>9724.5</v>
      </c>
      <c r="CX50" s="318">
        <v>9724.2999999999993</v>
      </c>
      <c r="CY50" s="318">
        <v>9720.4</v>
      </c>
      <c r="CZ50" s="318">
        <v>9736.2000000000007</v>
      </c>
      <c r="DA50" s="318">
        <v>9732.9</v>
      </c>
      <c r="DB50" s="318">
        <v>9733.7999999999993</v>
      </c>
      <c r="DC50" s="318">
        <v>8174.4</v>
      </c>
      <c r="DD50" s="318">
        <v>8165.7</v>
      </c>
      <c r="DE50" s="318">
        <v>8171.6</v>
      </c>
      <c r="DF50" s="318">
        <v>8140.2</v>
      </c>
      <c r="DG50" s="318">
        <v>8151.8</v>
      </c>
      <c r="DH50" s="318">
        <v>7441.5</v>
      </c>
      <c r="DI50" s="318">
        <v>7438.7</v>
      </c>
      <c r="DJ50" s="318">
        <v>7448.7</v>
      </c>
      <c r="DK50" s="318">
        <v>7447.7</v>
      </c>
      <c r="DL50" s="318">
        <v>7433.3</v>
      </c>
      <c r="DM50" s="318">
        <v>7423.2</v>
      </c>
      <c r="DN50" s="318">
        <v>7420.5</v>
      </c>
      <c r="DO50" s="318">
        <v>7416.7</v>
      </c>
      <c r="DP50" s="318">
        <v>7416.7</v>
      </c>
      <c r="DQ50" s="318">
        <v>7665.7</v>
      </c>
      <c r="DR50" s="318">
        <v>7642.2</v>
      </c>
      <c r="DS50" s="318">
        <v>7642.2</v>
      </c>
      <c r="DT50" s="318">
        <v>7870.5</v>
      </c>
      <c r="DU50" s="318">
        <v>7867.7</v>
      </c>
      <c r="DV50" s="318">
        <v>7867.7</v>
      </c>
      <c r="DW50" s="318">
        <v>7990.7</v>
      </c>
      <c r="DX50" s="318">
        <v>7968.3</v>
      </c>
      <c r="DY50" s="318">
        <v>7958.2</v>
      </c>
      <c r="DZ50" s="318">
        <v>7955.5</v>
      </c>
      <c r="EA50" s="318">
        <v>7977.7</v>
      </c>
      <c r="EB50" s="318">
        <v>7977.7</v>
      </c>
      <c r="EC50" s="318">
        <v>8016</v>
      </c>
      <c r="ED50" s="318">
        <v>8005.4</v>
      </c>
      <c r="EE50" s="318">
        <v>8005.4</v>
      </c>
      <c r="EF50" s="318">
        <v>8004.8</v>
      </c>
      <c r="EG50" s="318">
        <v>8001.9</v>
      </c>
      <c r="EH50" s="318">
        <v>8001.9</v>
      </c>
      <c r="EI50" s="318">
        <v>8080.9</v>
      </c>
      <c r="EJ50" s="318">
        <v>8078.5</v>
      </c>
      <c r="EK50" s="318">
        <v>8068.4</v>
      </c>
      <c r="EL50" s="318">
        <v>8065.7</v>
      </c>
      <c r="EM50" s="318">
        <v>8061.9</v>
      </c>
      <c r="EN50" s="318">
        <v>8061.9</v>
      </c>
      <c r="EO50" s="318">
        <v>8057.1</v>
      </c>
      <c r="EP50" s="318">
        <v>8036.9</v>
      </c>
      <c r="EQ50" s="318">
        <v>8036.9</v>
      </c>
      <c r="ER50" s="318">
        <v>8069</v>
      </c>
      <c r="ES50" s="318">
        <v>8066.2</v>
      </c>
      <c r="ET50" s="318">
        <v>8066.2</v>
      </c>
      <c r="EU50" s="318">
        <v>8060.2</v>
      </c>
      <c r="EV50" s="318">
        <v>8082.1</v>
      </c>
    </row>
    <row r="51" spans="1:152" x14ac:dyDescent="0.2">
      <c r="A51" s="321" t="s">
        <v>197</v>
      </c>
      <c r="B51" s="318">
        <v>0</v>
      </c>
      <c r="C51" s="318">
        <v>0</v>
      </c>
      <c r="D51" s="318">
        <v>0</v>
      </c>
      <c r="E51" s="318">
        <v>0</v>
      </c>
      <c r="F51" s="318">
        <v>0</v>
      </c>
      <c r="G51" s="318">
        <v>0</v>
      </c>
      <c r="H51" s="318">
        <v>0</v>
      </c>
      <c r="I51" s="318">
        <v>0</v>
      </c>
      <c r="J51" s="318">
        <v>0</v>
      </c>
      <c r="K51" s="318">
        <v>0</v>
      </c>
      <c r="L51" s="318">
        <v>0</v>
      </c>
      <c r="M51" s="318">
        <v>0</v>
      </c>
      <c r="N51" s="318">
        <v>0</v>
      </c>
      <c r="O51" s="318">
        <v>0</v>
      </c>
      <c r="P51" s="318">
        <v>0</v>
      </c>
      <c r="Q51" s="318">
        <v>0</v>
      </c>
      <c r="R51" s="318">
        <v>0</v>
      </c>
      <c r="S51" s="318">
        <v>0</v>
      </c>
      <c r="T51" s="318">
        <v>0</v>
      </c>
      <c r="U51" s="318">
        <v>0</v>
      </c>
      <c r="V51" s="318">
        <v>0</v>
      </c>
      <c r="W51" s="318">
        <v>0</v>
      </c>
      <c r="X51" s="318">
        <v>0</v>
      </c>
      <c r="Y51" s="318">
        <v>0</v>
      </c>
      <c r="Z51" s="318">
        <v>0</v>
      </c>
      <c r="AA51" s="318">
        <v>0</v>
      </c>
      <c r="AB51" s="318">
        <v>0</v>
      </c>
      <c r="AC51" s="318">
        <v>0</v>
      </c>
      <c r="AD51" s="318">
        <v>0</v>
      </c>
      <c r="AE51" s="318">
        <v>85.6</v>
      </c>
      <c r="AF51" s="318">
        <v>85.4</v>
      </c>
      <c r="AG51" s="318">
        <v>84.6</v>
      </c>
      <c r="AH51" s="318">
        <v>85</v>
      </c>
      <c r="AI51" s="318">
        <v>168.7</v>
      </c>
      <c r="AJ51" s="318">
        <v>167.4</v>
      </c>
      <c r="AK51" s="318">
        <v>167.7</v>
      </c>
      <c r="AL51" s="318">
        <v>248.9</v>
      </c>
      <c r="AM51" s="318">
        <v>252.8</v>
      </c>
      <c r="AN51" s="318">
        <v>249.5</v>
      </c>
      <c r="AO51" s="318">
        <v>249.7</v>
      </c>
      <c r="AP51" s="318">
        <v>332.3</v>
      </c>
      <c r="AQ51" s="318">
        <v>336.2</v>
      </c>
      <c r="AR51" s="318">
        <v>336.2</v>
      </c>
      <c r="AS51" s="318">
        <v>424.9</v>
      </c>
      <c r="AT51" s="318">
        <v>427.4</v>
      </c>
      <c r="AU51" s="318">
        <v>437.4</v>
      </c>
      <c r="AV51" s="318">
        <v>438.2</v>
      </c>
      <c r="AW51" s="318">
        <v>435.8</v>
      </c>
      <c r="AX51" s="318">
        <v>443</v>
      </c>
      <c r="AY51" s="318">
        <v>463</v>
      </c>
      <c r="AZ51" s="318">
        <v>464.9</v>
      </c>
      <c r="BA51" s="318">
        <v>476</v>
      </c>
      <c r="BB51" s="318">
        <v>465.6</v>
      </c>
      <c r="BC51" s="318">
        <v>470.6</v>
      </c>
      <c r="BD51" s="318">
        <v>746.6</v>
      </c>
      <c r="BE51" s="318">
        <v>755.4</v>
      </c>
      <c r="BF51" s="318">
        <v>743.5</v>
      </c>
      <c r="BG51" s="318">
        <v>868.3</v>
      </c>
      <c r="BH51" s="318">
        <v>878.7</v>
      </c>
      <c r="BI51" s="318">
        <v>898.9</v>
      </c>
      <c r="BJ51" s="318">
        <v>882.1</v>
      </c>
      <c r="BK51" s="318">
        <v>1001.2</v>
      </c>
      <c r="BL51" s="318">
        <v>1004.8</v>
      </c>
      <c r="BM51" s="318">
        <v>980</v>
      </c>
      <c r="BN51" s="318">
        <v>984.4</v>
      </c>
      <c r="BO51" s="318">
        <v>996.1</v>
      </c>
      <c r="BP51" s="318">
        <v>997.9</v>
      </c>
      <c r="BQ51" s="318">
        <v>993</v>
      </c>
      <c r="BR51" s="318">
        <v>992</v>
      </c>
      <c r="BS51" s="318">
        <v>990.5</v>
      </c>
      <c r="BT51" s="318">
        <v>994.1</v>
      </c>
      <c r="BU51" s="318">
        <v>1008.2</v>
      </c>
      <c r="BV51" s="318">
        <v>1010.1</v>
      </c>
      <c r="BW51" s="318">
        <v>1000.6</v>
      </c>
      <c r="BX51" s="318">
        <v>1011.9</v>
      </c>
      <c r="BY51" s="318">
        <v>1005.2</v>
      </c>
      <c r="BZ51" s="318">
        <v>993.5</v>
      </c>
      <c r="CA51" s="318">
        <v>977.1</v>
      </c>
      <c r="CB51" s="318">
        <v>965.6</v>
      </c>
      <c r="CC51" s="318">
        <v>683.8</v>
      </c>
      <c r="CD51" s="318">
        <v>680.8</v>
      </c>
      <c r="CE51" s="318">
        <v>681.9</v>
      </c>
      <c r="CF51" s="318">
        <v>687.5</v>
      </c>
      <c r="CG51" s="318">
        <v>680.4</v>
      </c>
      <c r="CH51" s="318">
        <v>676.4</v>
      </c>
      <c r="CI51" s="318">
        <v>666.3</v>
      </c>
      <c r="CJ51" s="318">
        <v>674.3</v>
      </c>
      <c r="CK51" s="318">
        <v>672.1</v>
      </c>
      <c r="CL51" s="318">
        <v>671.6</v>
      </c>
      <c r="CM51" s="318">
        <v>689.8</v>
      </c>
      <c r="CN51" s="318">
        <v>687.3</v>
      </c>
      <c r="CO51" s="318">
        <v>681.9</v>
      </c>
      <c r="CP51" s="318">
        <v>685.1</v>
      </c>
      <c r="CQ51" s="318">
        <v>686.6</v>
      </c>
      <c r="CR51" s="318">
        <v>695.6</v>
      </c>
      <c r="CS51" s="318">
        <v>693.7</v>
      </c>
      <c r="CT51" s="318">
        <v>691.7</v>
      </c>
      <c r="CU51" s="318">
        <v>694.5</v>
      </c>
      <c r="CV51" s="318">
        <v>697.5</v>
      </c>
      <c r="CW51" s="318">
        <v>703.9</v>
      </c>
      <c r="CX51" s="318">
        <v>703.7</v>
      </c>
      <c r="CY51" s="318">
        <v>703.7</v>
      </c>
      <c r="CZ51" s="318">
        <v>695.9</v>
      </c>
      <c r="DA51" s="318">
        <v>702.6</v>
      </c>
      <c r="DB51" s="318">
        <v>706.3</v>
      </c>
      <c r="DC51" s="318">
        <v>713.2</v>
      </c>
      <c r="DD51" s="318">
        <v>704.4</v>
      </c>
      <c r="DE51" s="318">
        <v>710.4</v>
      </c>
      <c r="DF51" s="318">
        <v>704</v>
      </c>
      <c r="DG51" s="318">
        <v>709.7</v>
      </c>
      <c r="DH51" s="318">
        <v>0</v>
      </c>
      <c r="DI51" s="318">
        <v>0</v>
      </c>
      <c r="DJ51" s="318">
        <v>0</v>
      </c>
      <c r="DK51" s="318">
        <v>0</v>
      </c>
      <c r="DL51" s="318">
        <v>0</v>
      </c>
      <c r="DM51" s="318">
        <v>0</v>
      </c>
      <c r="DN51" s="318">
        <v>0</v>
      </c>
      <c r="DO51" s="318">
        <v>0</v>
      </c>
      <c r="DP51" s="318">
        <v>0</v>
      </c>
      <c r="DQ51" s="318">
        <v>0</v>
      </c>
      <c r="DR51" s="318">
        <v>0</v>
      </c>
      <c r="DS51" s="318">
        <v>0</v>
      </c>
      <c r="DT51" s="318">
        <v>0</v>
      </c>
      <c r="DU51" s="318">
        <v>0</v>
      </c>
      <c r="DV51" s="318">
        <v>0</v>
      </c>
      <c r="DW51" s="318">
        <v>0</v>
      </c>
      <c r="DX51" s="318">
        <v>0</v>
      </c>
      <c r="DY51" s="318">
        <v>0</v>
      </c>
      <c r="DZ51" s="318">
        <v>0</v>
      </c>
      <c r="EA51" s="318">
        <v>0</v>
      </c>
      <c r="EB51" s="318">
        <v>0</v>
      </c>
      <c r="EC51" s="318">
        <v>0</v>
      </c>
      <c r="ED51" s="318">
        <v>0</v>
      </c>
      <c r="EE51" s="318">
        <v>0</v>
      </c>
      <c r="EF51" s="318">
        <v>0</v>
      </c>
      <c r="EG51" s="318">
        <v>0</v>
      </c>
      <c r="EH51" s="318">
        <v>0</v>
      </c>
      <c r="EI51" s="318">
        <v>0</v>
      </c>
      <c r="EJ51" s="318">
        <v>0</v>
      </c>
      <c r="EK51" s="318">
        <v>0</v>
      </c>
      <c r="EL51" s="318">
        <v>0</v>
      </c>
      <c r="EM51" s="318">
        <v>0</v>
      </c>
      <c r="EN51" s="318">
        <v>0</v>
      </c>
      <c r="EO51" s="318">
        <v>0</v>
      </c>
      <c r="EP51" s="318">
        <v>0</v>
      </c>
      <c r="EQ51" s="318">
        <v>0</v>
      </c>
      <c r="ER51" s="318">
        <v>0</v>
      </c>
      <c r="ES51" s="318">
        <v>0</v>
      </c>
      <c r="ET51" s="318">
        <v>0</v>
      </c>
      <c r="EU51" s="318">
        <v>0</v>
      </c>
      <c r="EV51" s="318">
        <v>0</v>
      </c>
    </row>
    <row r="52" spans="1:152" x14ac:dyDescent="0.2">
      <c r="A52" s="322" t="s">
        <v>198</v>
      </c>
      <c r="B52" s="318">
        <v>0</v>
      </c>
      <c r="C52" s="318">
        <v>0</v>
      </c>
      <c r="D52" s="318">
        <v>0</v>
      </c>
      <c r="E52" s="318">
        <v>0</v>
      </c>
      <c r="F52" s="318">
        <v>0</v>
      </c>
      <c r="G52" s="318">
        <v>0</v>
      </c>
      <c r="H52" s="318">
        <v>0</v>
      </c>
      <c r="I52" s="318">
        <v>0</v>
      </c>
      <c r="J52" s="318">
        <v>0</v>
      </c>
      <c r="K52" s="318">
        <v>0</v>
      </c>
      <c r="L52" s="318">
        <v>0</v>
      </c>
      <c r="M52" s="318">
        <v>0</v>
      </c>
      <c r="N52" s="318">
        <v>0</v>
      </c>
      <c r="O52" s="318">
        <v>0</v>
      </c>
      <c r="P52" s="318">
        <v>0</v>
      </c>
      <c r="Q52" s="318">
        <v>0</v>
      </c>
      <c r="R52" s="318">
        <v>0</v>
      </c>
      <c r="S52" s="318">
        <v>0</v>
      </c>
      <c r="T52" s="318">
        <v>0</v>
      </c>
      <c r="U52" s="318">
        <v>0</v>
      </c>
      <c r="V52" s="318">
        <v>0</v>
      </c>
      <c r="W52" s="318">
        <v>0</v>
      </c>
      <c r="X52" s="318">
        <v>0</v>
      </c>
      <c r="Y52" s="318">
        <v>0</v>
      </c>
      <c r="Z52" s="318">
        <v>0</v>
      </c>
      <c r="AA52" s="318">
        <v>0</v>
      </c>
      <c r="AB52" s="318">
        <v>0</v>
      </c>
      <c r="AC52" s="318">
        <v>0</v>
      </c>
      <c r="AD52" s="318">
        <v>0</v>
      </c>
      <c r="AE52" s="318">
        <v>2000</v>
      </c>
      <c r="AF52" s="318">
        <v>3000</v>
      </c>
      <c r="AG52" s="318">
        <v>3000</v>
      </c>
      <c r="AH52" s="318">
        <v>3000</v>
      </c>
      <c r="AI52" s="318">
        <v>4500</v>
      </c>
      <c r="AJ52" s="318">
        <v>4500</v>
      </c>
      <c r="AK52" s="318">
        <v>4500</v>
      </c>
      <c r="AL52" s="318">
        <v>4600</v>
      </c>
      <c r="AM52" s="318">
        <v>4600</v>
      </c>
      <c r="AN52" s="318">
        <v>4600</v>
      </c>
      <c r="AO52" s="318">
        <v>4600</v>
      </c>
      <c r="AP52" s="318">
        <v>4750</v>
      </c>
      <c r="AQ52" s="318">
        <v>4750</v>
      </c>
      <c r="AR52" s="318">
        <v>4750</v>
      </c>
      <c r="AS52" s="318">
        <v>5350</v>
      </c>
      <c r="AT52" s="318">
        <v>5350</v>
      </c>
      <c r="AU52" s="318">
        <v>5350</v>
      </c>
      <c r="AV52" s="318">
        <v>5350</v>
      </c>
      <c r="AW52" s="318">
        <v>5350</v>
      </c>
      <c r="AX52" s="318">
        <v>5700</v>
      </c>
      <c r="AY52" s="318">
        <v>5700</v>
      </c>
      <c r="AZ52" s="318">
        <v>5700</v>
      </c>
      <c r="BA52" s="318">
        <v>5700</v>
      </c>
      <c r="BB52" s="318">
        <v>5700</v>
      </c>
      <c r="BC52" s="318">
        <v>5700</v>
      </c>
      <c r="BD52" s="318">
        <v>5700</v>
      </c>
      <c r="BE52" s="318">
        <v>5800</v>
      </c>
      <c r="BF52" s="318">
        <v>5800</v>
      </c>
      <c r="BG52" s="318">
        <v>5800</v>
      </c>
      <c r="BH52" s="318">
        <v>6300</v>
      </c>
      <c r="BI52" s="318">
        <v>6300</v>
      </c>
      <c r="BJ52" s="318">
        <v>6300</v>
      </c>
      <c r="BK52" s="318">
        <v>6300</v>
      </c>
      <c r="BL52" s="318">
        <v>6300</v>
      </c>
      <c r="BM52" s="318">
        <v>6300</v>
      </c>
      <c r="BN52" s="318">
        <v>6300</v>
      </c>
      <c r="BO52" s="318">
        <v>6300</v>
      </c>
      <c r="BP52" s="318">
        <v>6300</v>
      </c>
      <c r="BQ52" s="318">
        <v>6300</v>
      </c>
      <c r="BR52" s="318">
        <v>6300</v>
      </c>
      <c r="BS52" s="318">
        <v>6300</v>
      </c>
      <c r="BT52" s="318">
        <v>6300</v>
      </c>
      <c r="BU52" s="318">
        <v>6300</v>
      </c>
      <c r="BV52" s="318">
        <v>6300</v>
      </c>
      <c r="BW52" s="318">
        <v>6300</v>
      </c>
      <c r="BX52" s="318">
        <v>6300</v>
      </c>
      <c r="BY52" s="318">
        <v>6300</v>
      </c>
      <c r="BZ52" s="318">
        <v>6300</v>
      </c>
      <c r="CA52" s="318">
        <v>6300</v>
      </c>
      <c r="CB52" s="318">
        <v>6300</v>
      </c>
      <c r="CC52" s="318">
        <v>6300</v>
      </c>
      <c r="CD52" s="318">
        <v>6300</v>
      </c>
      <c r="CE52" s="318">
        <v>6300</v>
      </c>
      <c r="CF52" s="318">
        <v>6300</v>
      </c>
      <c r="CG52" s="318">
        <v>6300</v>
      </c>
      <c r="CH52" s="318">
        <v>6300</v>
      </c>
      <c r="CI52" s="318">
        <v>6300</v>
      </c>
      <c r="CJ52" s="318">
        <v>6300</v>
      </c>
      <c r="CK52" s="318">
        <v>6300</v>
      </c>
      <c r="CL52" s="318">
        <v>6300</v>
      </c>
      <c r="CM52" s="318">
        <v>6300</v>
      </c>
      <c r="CN52" s="318">
        <v>6300</v>
      </c>
      <c r="CO52" s="318">
        <v>6300</v>
      </c>
      <c r="CP52" s="318">
        <v>6300</v>
      </c>
      <c r="CQ52" s="318">
        <v>6300</v>
      </c>
      <c r="CR52" s="318">
        <v>6300</v>
      </c>
      <c r="CS52" s="318">
        <v>6300</v>
      </c>
      <c r="CT52" s="318">
        <v>6300</v>
      </c>
      <c r="CU52" s="318">
        <v>6300</v>
      </c>
      <c r="CV52" s="318">
        <v>6300</v>
      </c>
      <c r="CW52" s="318">
        <v>6300</v>
      </c>
      <c r="CX52" s="318">
        <v>6300</v>
      </c>
      <c r="CY52" s="318">
        <v>6300</v>
      </c>
      <c r="CZ52" s="318">
        <v>6300</v>
      </c>
      <c r="DA52" s="318">
        <v>6300</v>
      </c>
      <c r="DB52" s="318">
        <v>6300</v>
      </c>
      <c r="DC52" s="318">
        <v>6300</v>
      </c>
      <c r="DD52" s="318">
        <v>6300</v>
      </c>
      <c r="DE52" s="318">
        <v>6300</v>
      </c>
      <c r="DF52" s="318">
        <v>6300</v>
      </c>
      <c r="DG52" s="318">
        <v>6300</v>
      </c>
      <c r="DH52" s="318">
        <v>6300</v>
      </c>
      <c r="DI52" s="318">
        <v>6300</v>
      </c>
      <c r="DJ52" s="318">
        <v>6300</v>
      </c>
      <c r="DK52" s="318">
        <v>6300</v>
      </c>
      <c r="DL52" s="318">
        <v>6300</v>
      </c>
      <c r="DM52" s="318">
        <v>6300</v>
      </c>
      <c r="DN52" s="318">
        <v>6300</v>
      </c>
      <c r="DO52" s="318">
        <v>6300</v>
      </c>
      <c r="DP52" s="318">
        <v>6300</v>
      </c>
      <c r="DQ52" s="318">
        <v>6300</v>
      </c>
      <c r="DR52" s="318">
        <v>6300</v>
      </c>
      <c r="DS52" s="318">
        <v>6300</v>
      </c>
      <c r="DT52" s="318">
        <v>6300</v>
      </c>
      <c r="DU52" s="318">
        <v>6300</v>
      </c>
      <c r="DV52" s="318">
        <v>6300</v>
      </c>
      <c r="DW52" s="318">
        <v>6300</v>
      </c>
      <c r="DX52" s="318">
        <v>6300</v>
      </c>
      <c r="DY52" s="318">
        <v>6300</v>
      </c>
      <c r="DZ52" s="318">
        <v>6300</v>
      </c>
      <c r="EA52" s="318">
        <v>6300</v>
      </c>
      <c r="EB52" s="318">
        <v>6300</v>
      </c>
      <c r="EC52" s="318">
        <v>6300</v>
      </c>
      <c r="ED52" s="318">
        <v>6300</v>
      </c>
      <c r="EE52" s="318">
        <v>6300</v>
      </c>
      <c r="EF52" s="318">
        <v>6300</v>
      </c>
      <c r="EG52" s="318">
        <v>6300</v>
      </c>
      <c r="EH52" s="318">
        <v>6300</v>
      </c>
      <c r="EI52" s="318">
        <v>6300</v>
      </c>
      <c r="EJ52" s="318">
        <v>6300</v>
      </c>
      <c r="EK52" s="318">
        <v>6300</v>
      </c>
      <c r="EL52" s="318">
        <v>6300</v>
      </c>
      <c r="EM52" s="318">
        <v>6300</v>
      </c>
      <c r="EN52" s="318">
        <v>6300</v>
      </c>
      <c r="EO52" s="318">
        <v>6300</v>
      </c>
      <c r="EP52" s="318">
        <v>6300</v>
      </c>
      <c r="EQ52" s="318">
        <v>6300</v>
      </c>
      <c r="ER52" s="318">
        <v>6300</v>
      </c>
      <c r="ES52" s="318">
        <v>6300</v>
      </c>
      <c r="ET52" s="318">
        <v>6300</v>
      </c>
      <c r="EU52" s="318">
        <v>6300</v>
      </c>
      <c r="EV52" s="318">
        <v>6300</v>
      </c>
    </row>
    <row r="53" spans="1:152" x14ac:dyDescent="0.2">
      <c r="A53" s="323" t="s">
        <v>199</v>
      </c>
      <c r="B53" s="318" t="s">
        <v>97</v>
      </c>
      <c r="C53" s="318" t="s">
        <v>97</v>
      </c>
      <c r="D53" s="318" t="s">
        <v>97</v>
      </c>
      <c r="E53" s="318" t="s">
        <v>97</v>
      </c>
      <c r="F53" s="318" t="s">
        <v>97</v>
      </c>
      <c r="G53" s="318" t="s">
        <v>97</v>
      </c>
      <c r="H53" s="318" t="s">
        <v>97</v>
      </c>
      <c r="I53" s="318" t="s">
        <v>97</v>
      </c>
      <c r="J53" s="318" t="s">
        <v>97</v>
      </c>
      <c r="K53" s="318" t="s">
        <v>97</v>
      </c>
      <c r="L53" s="318" t="s">
        <v>97</v>
      </c>
      <c r="M53" s="318" t="s">
        <v>97</v>
      </c>
      <c r="N53" s="318" t="s">
        <v>97</v>
      </c>
      <c r="O53" s="318" t="s">
        <v>97</v>
      </c>
      <c r="P53" s="318" t="s">
        <v>97</v>
      </c>
      <c r="Q53" s="318" t="s">
        <v>97</v>
      </c>
      <c r="R53" s="318" t="s">
        <v>97</v>
      </c>
      <c r="S53" s="318" t="s">
        <v>97</v>
      </c>
      <c r="T53" s="318" t="s">
        <v>97</v>
      </c>
      <c r="U53" s="318" t="s">
        <v>97</v>
      </c>
      <c r="V53" s="318" t="s">
        <v>97</v>
      </c>
      <c r="W53" s="318" t="s">
        <v>97</v>
      </c>
      <c r="X53" s="318" t="s">
        <v>97</v>
      </c>
      <c r="Y53" s="318" t="s">
        <v>97</v>
      </c>
      <c r="Z53" s="318" t="s">
        <v>97</v>
      </c>
      <c r="AA53" s="318" t="s">
        <v>97</v>
      </c>
      <c r="AB53" s="318" t="s">
        <v>97</v>
      </c>
      <c r="AC53" s="318" t="s">
        <v>97</v>
      </c>
      <c r="AD53" s="318" t="s">
        <v>97</v>
      </c>
      <c r="AE53" s="318" t="s">
        <v>97</v>
      </c>
      <c r="AF53" s="318" t="s">
        <v>97</v>
      </c>
      <c r="AG53" s="318" t="s">
        <v>97</v>
      </c>
      <c r="AH53" s="318" t="s">
        <v>97</v>
      </c>
      <c r="AI53" s="318">
        <v>1500</v>
      </c>
      <c r="AJ53" s="318">
        <v>1500</v>
      </c>
      <c r="AK53" s="318">
        <v>1500</v>
      </c>
      <c r="AL53" s="318">
        <v>1500</v>
      </c>
      <c r="AM53" s="318">
        <v>1500</v>
      </c>
      <c r="AN53" s="318">
        <v>1500</v>
      </c>
      <c r="AO53" s="318">
        <v>1500</v>
      </c>
      <c r="AP53" s="318">
        <v>1500</v>
      </c>
      <c r="AQ53" s="318">
        <v>1500</v>
      </c>
      <c r="AR53" s="318">
        <v>1500</v>
      </c>
      <c r="AS53" s="318">
        <v>1500</v>
      </c>
      <c r="AT53" s="318">
        <v>1500</v>
      </c>
      <c r="AU53" s="318">
        <v>1500</v>
      </c>
      <c r="AV53" s="318">
        <v>1500</v>
      </c>
      <c r="AW53" s="318">
        <v>1500</v>
      </c>
      <c r="AX53" s="318">
        <v>1500</v>
      </c>
      <c r="AY53" s="318">
        <v>1500</v>
      </c>
      <c r="AZ53" s="318">
        <v>1500</v>
      </c>
      <c r="BA53" s="318">
        <v>1500</v>
      </c>
      <c r="BB53" s="318">
        <v>1500</v>
      </c>
      <c r="BC53" s="318">
        <v>1500</v>
      </c>
      <c r="BD53" s="318">
        <v>1500</v>
      </c>
      <c r="BE53" s="318">
        <v>1500</v>
      </c>
      <c r="BF53" s="318">
        <v>1500</v>
      </c>
      <c r="BG53" s="318">
        <v>1500</v>
      </c>
      <c r="BH53" s="318">
        <v>1500</v>
      </c>
      <c r="BI53" s="318">
        <v>1500</v>
      </c>
      <c r="BJ53" s="318">
        <v>1500</v>
      </c>
      <c r="BK53" s="318">
        <v>1500</v>
      </c>
      <c r="BL53" s="318">
        <v>1500</v>
      </c>
      <c r="BM53" s="318">
        <v>1500</v>
      </c>
      <c r="BN53" s="318">
        <v>1500</v>
      </c>
      <c r="BO53" s="318">
        <v>1500</v>
      </c>
      <c r="BP53" s="318">
        <v>1500</v>
      </c>
      <c r="BQ53" s="318">
        <v>1500</v>
      </c>
      <c r="BR53" s="318">
        <v>1500</v>
      </c>
      <c r="BS53" s="318">
        <v>1500</v>
      </c>
      <c r="BT53" s="318">
        <v>1500</v>
      </c>
      <c r="BU53" s="318">
        <v>1500</v>
      </c>
      <c r="BV53" s="318">
        <v>1500</v>
      </c>
      <c r="BW53" s="318">
        <v>1500</v>
      </c>
      <c r="BX53" s="318">
        <v>1500</v>
      </c>
      <c r="BY53" s="318">
        <v>1500</v>
      </c>
      <c r="BZ53" s="318">
        <v>1500</v>
      </c>
      <c r="CA53" s="318">
        <v>1500</v>
      </c>
      <c r="CB53" s="318">
        <v>1500</v>
      </c>
      <c r="CC53" s="318">
        <v>1500</v>
      </c>
      <c r="CD53" s="318">
        <v>1500</v>
      </c>
      <c r="CE53" s="318">
        <v>1500</v>
      </c>
      <c r="CF53" s="318">
        <v>1500</v>
      </c>
      <c r="CG53" s="318">
        <v>1500</v>
      </c>
      <c r="CH53" s="318">
        <v>1500</v>
      </c>
      <c r="CI53" s="318">
        <v>1500</v>
      </c>
      <c r="CJ53" s="318">
        <v>1500</v>
      </c>
      <c r="CK53" s="318">
        <v>1500</v>
      </c>
      <c r="CL53" s="318">
        <v>1500</v>
      </c>
      <c r="CM53" s="318">
        <v>1500</v>
      </c>
      <c r="CN53" s="318">
        <v>1500</v>
      </c>
      <c r="CO53" s="318">
        <v>1500</v>
      </c>
      <c r="CP53" s="318">
        <v>1500</v>
      </c>
      <c r="CQ53" s="318">
        <v>1500</v>
      </c>
      <c r="CR53" s="318">
        <v>1500</v>
      </c>
      <c r="CS53" s="318">
        <v>1500</v>
      </c>
      <c r="CT53" s="318">
        <v>1500</v>
      </c>
      <c r="CU53" s="318">
        <v>1500</v>
      </c>
      <c r="CV53" s="318">
        <v>1500</v>
      </c>
      <c r="CW53" s="318">
        <v>1500</v>
      </c>
      <c r="CX53" s="318">
        <v>1500</v>
      </c>
      <c r="CY53" s="318">
        <v>1500</v>
      </c>
      <c r="CZ53" s="318">
        <v>1500</v>
      </c>
      <c r="DA53" s="318">
        <v>1500</v>
      </c>
      <c r="DB53" s="318">
        <v>1500</v>
      </c>
      <c r="DC53" s="318">
        <v>1500</v>
      </c>
      <c r="DD53" s="318">
        <v>1500</v>
      </c>
      <c r="DE53" s="318">
        <v>1500</v>
      </c>
      <c r="DF53" s="318">
        <v>1500</v>
      </c>
      <c r="DG53" s="318">
        <v>1500</v>
      </c>
      <c r="DH53" s="318">
        <v>1500</v>
      </c>
      <c r="DI53" s="318">
        <v>1500</v>
      </c>
      <c r="DJ53" s="318">
        <v>1500</v>
      </c>
      <c r="DK53" s="318">
        <v>1500</v>
      </c>
      <c r="DL53" s="318">
        <v>1500</v>
      </c>
      <c r="DM53" s="318">
        <v>1500</v>
      </c>
      <c r="DN53" s="318">
        <v>1500</v>
      </c>
      <c r="DO53" s="318">
        <v>1500</v>
      </c>
      <c r="DP53" s="318">
        <v>1500</v>
      </c>
      <c r="DQ53" s="318">
        <v>1500</v>
      </c>
      <c r="DR53" s="318">
        <v>1500</v>
      </c>
      <c r="DS53" s="318">
        <v>1500</v>
      </c>
      <c r="DT53" s="318">
        <v>1500</v>
      </c>
      <c r="DU53" s="318">
        <v>1500</v>
      </c>
      <c r="DV53" s="318">
        <v>1500</v>
      </c>
      <c r="DW53" s="318">
        <v>1500</v>
      </c>
      <c r="DX53" s="318">
        <v>1500</v>
      </c>
      <c r="DY53" s="318">
        <v>1500</v>
      </c>
      <c r="DZ53" s="318">
        <v>1500</v>
      </c>
      <c r="EA53" s="318">
        <v>1500</v>
      </c>
      <c r="EB53" s="318">
        <v>1500</v>
      </c>
      <c r="EC53" s="318">
        <v>1500</v>
      </c>
      <c r="ED53" s="318">
        <v>1500</v>
      </c>
      <c r="EE53" s="318">
        <v>1500</v>
      </c>
      <c r="EF53" s="318">
        <v>1500</v>
      </c>
      <c r="EG53" s="318">
        <v>1500</v>
      </c>
      <c r="EH53" s="318">
        <v>1500</v>
      </c>
      <c r="EI53" s="318">
        <v>1500</v>
      </c>
      <c r="EJ53" s="318">
        <v>1500</v>
      </c>
      <c r="EK53" s="318">
        <v>1500</v>
      </c>
      <c r="EL53" s="318">
        <v>1500</v>
      </c>
      <c r="EM53" s="318">
        <v>1500</v>
      </c>
      <c r="EN53" s="318">
        <v>1500</v>
      </c>
      <c r="EO53" s="318">
        <v>1500</v>
      </c>
      <c r="EP53" s="318">
        <v>1500</v>
      </c>
      <c r="EQ53" s="318">
        <v>1500</v>
      </c>
      <c r="ER53" s="318">
        <v>1500</v>
      </c>
      <c r="ES53" s="318">
        <v>1500</v>
      </c>
      <c r="ET53" s="318">
        <v>1500</v>
      </c>
      <c r="EU53" s="318">
        <v>1500</v>
      </c>
      <c r="EV53" s="318">
        <v>1500</v>
      </c>
    </row>
    <row r="54" spans="1:152" x14ac:dyDescent="0.2">
      <c r="A54" s="322" t="s">
        <v>378</v>
      </c>
      <c r="B54" s="318"/>
      <c r="C54" s="318"/>
      <c r="D54" s="318"/>
      <c r="E54" s="318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>
        <v>157.1</v>
      </c>
      <c r="AR54" s="318">
        <v>130.9</v>
      </c>
      <c r="AS54" s="318">
        <v>130.9</v>
      </c>
      <c r="AT54" s="318">
        <v>130.9</v>
      </c>
      <c r="AU54" s="318">
        <v>130.9</v>
      </c>
      <c r="AV54" s="318">
        <v>130.9</v>
      </c>
      <c r="AW54" s="318">
        <v>130.9</v>
      </c>
      <c r="AX54" s="318">
        <v>104.7</v>
      </c>
      <c r="AY54" s="318">
        <v>104.7</v>
      </c>
      <c r="AZ54" s="318">
        <v>104.7</v>
      </c>
      <c r="BA54" s="318">
        <v>104.7</v>
      </c>
      <c r="BB54" s="318">
        <v>104.7</v>
      </c>
      <c r="BC54" s="318">
        <v>104.7</v>
      </c>
      <c r="BD54" s="318">
        <v>78.5</v>
      </c>
      <c r="BE54" s="318">
        <v>78.5</v>
      </c>
      <c r="BF54" s="318">
        <v>78.5</v>
      </c>
      <c r="BG54" s="318">
        <v>78.5</v>
      </c>
      <c r="BH54" s="318">
        <v>78.5</v>
      </c>
      <c r="BI54" s="318">
        <v>78.5</v>
      </c>
      <c r="BJ54" s="318">
        <v>52.4</v>
      </c>
      <c r="BK54" s="318">
        <v>52.4</v>
      </c>
      <c r="BL54" s="318">
        <v>52.4</v>
      </c>
      <c r="BM54" s="318">
        <v>52.4</v>
      </c>
      <c r="BN54" s="318">
        <v>52.4</v>
      </c>
      <c r="BO54" s="318">
        <v>52.4</v>
      </c>
      <c r="BP54" s="318">
        <v>26.2</v>
      </c>
      <c r="BQ54" s="318">
        <v>26.2</v>
      </c>
      <c r="BR54" s="318">
        <v>26.2</v>
      </c>
      <c r="BS54" s="318">
        <v>26.2</v>
      </c>
      <c r="BT54" s="318">
        <v>26.2</v>
      </c>
      <c r="BU54" s="318">
        <v>26.2</v>
      </c>
      <c r="BV54" s="318">
        <v>0</v>
      </c>
      <c r="BW54" s="318">
        <v>0</v>
      </c>
      <c r="BX54" s="318">
        <v>0</v>
      </c>
      <c r="BY54" s="318">
        <v>0</v>
      </c>
      <c r="BZ54" s="318">
        <v>0</v>
      </c>
      <c r="CA54" s="318">
        <v>0</v>
      </c>
      <c r="CB54" s="318">
        <v>0</v>
      </c>
      <c r="CC54" s="318">
        <v>0</v>
      </c>
      <c r="CD54" s="318">
        <v>0</v>
      </c>
      <c r="CE54" s="318">
        <v>0</v>
      </c>
      <c r="CF54" s="318">
        <v>0</v>
      </c>
      <c r="CG54" s="318">
        <v>0</v>
      </c>
      <c r="CH54" s="318">
        <v>0</v>
      </c>
      <c r="CI54" s="318">
        <v>0</v>
      </c>
      <c r="CJ54" s="318">
        <v>0</v>
      </c>
      <c r="CK54" s="318">
        <v>0</v>
      </c>
      <c r="CL54" s="318">
        <v>0</v>
      </c>
      <c r="CM54" s="318">
        <v>0</v>
      </c>
      <c r="CN54" s="318">
        <v>0</v>
      </c>
      <c r="CO54" s="318">
        <v>0</v>
      </c>
      <c r="CP54" s="318">
        <v>0</v>
      </c>
      <c r="CQ54" s="318">
        <v>0</v>
      </c>
      <c r="CR54" s="318">
        <v>0</v>
      </c>
      <c r="CS54" s="318">
        <v>0</v>
      </c>
      <c r="CT54" s="318">
        <v>0</v>
      </c>
      <c r="CU54" s="318">
        <v>0</v>
      </c>
      <c r="CV54" s="318">
        <v>0</v>
      </c>
      <c r="CW54" s="318">
        <v>0</v>
      </c>
      <c r="CX54" s="318">
        <v>0</v>
      </c>
      <c r="CY54" s="318">
        <v>0</v>
      </c>
      <c r="CZ54" s="318">
        <v>0</v>
      </c>
      <c r="DA54" s="318">
        <v>0</v>
      </c>
      <c r="DB54" s="318">
        <v>0</v>
      </c>
      <c r="DC54" s="318">
        <v>0</v>
      </c>
      <c r="DD54" s="318">
        <v>0</v>
      </c>
      <c r="DE54" s="318">
        <v>0</v>
      </c>
      <c r="DF54" s="318">
        <v>0</v>
      </c>
      <c r="DG54" s="318">
        <v>0</v>
      </c>
      <c r="DH54" s="318">
        <v>0</v>
      </c>
      <c r="DI54" s="318">
        <v>0</v>
      </c>
      <c r="DJ54" s="318">
        <v>0</v>
      </c>
      <c r="DK54" s="318">
        <v>0</v>
      </c>
      <c r="DL54" s="318">
        <v>0</v>
      </c>
      <c r="DM54" s="318">
        <v>0</v>
      </c>
      <c r="DN54" s="318">
        <v>0</v>
      </c>
      <c r="DO54" s="318">
        <v>0</v>
      </c>
      <c r="DP54" s="318">
        <v>0</v>
      </c>
      <c r="DQ54" s="318">
        <v>250</v>
      </c>
      <c r="DR54" s="318">
        <v>250</v>
      </c>
      <c r="DS54" s="318">
        <v>250</v>
      </c>
      <c r="DT54" s="318">
        <v>479</v>
      </c>
      <c r="DU54" s="318">
        <v>479</v>
      </c>
      <c r="DV54" s="318">
        <v>479</v>
      </c>
      <c r="DW54" s="318">
        <v>603</v>
      </c>
      <c r="DX54" s="318">
        <v>603</v>
      </c>
      <c r="DY54" s="318">
        <v>603</v>
      </c>
      <c r="DZ54" s="318">
        <v>603</v>
      </c>
      <c r="EA54" s="318">
        <v>629</v>
      </c>
      <c r="EB54" s="318">
        <v>629</v>
      </c>
      <c r="EC54" s="318">
        <v>629</v>
      </c>
      <c r="ED54" s="318">
        <v>629</v>
      </c>
      <c r="EE54" s="318">
        <v>629</v>
      </c>
      <c r="EF54" s="318">
        <v>629</v>
      </c>
      <c r="EG54" s="318">
        <v>629</v>
      </c>
      <c r="EH54" s="318">
        <v>629</v>
      </c>
      <c r="EI54" s="318">
        <v>629</v>
      </c>
      <c r="EJ54" s="318">
        <v>629</v>
      </c>
      <c r="EK54" s="318">
        <v>629</v>
      </c>
      <c r="EL54" s="318">
        <v>629</v>
      </c>
      <c r="EM54" s="318">
        <v>629</v>
      </c>
      <c r="EN54" s="318">
        <v>629</v>
      </c>
      <c r="EO54" s="318">
        <v>629</v>
      </c>
      <c r="EP54" s="318">
        <v>658</v>
      </c>
      <c r="EQ54" s="318">
        <v>658</v>
      </c>
      <c r="ER54" s="318">
        <v>658</v>
      </c>
      <c r="ES54" s="318">
        <v>658</v>
      </c>
      <c r="ET54" s="318">
        <v>658</v>
      </c>
      <c r="EU54" s="318">
        <v>658</v>
      </c>
      <c r="EV54" s="318">
        <v>658</v>
      </c>
    </row>
    <row r="55" spans="1:152" x14ac:dyDescent="0.2">
      <c r="A55" s="317"/>
      <c r="B55" s="318"/>
      <c r="C55" s="318"/>
      <c r="D55" s="318"/>
      <c r="E55" s="318"/>
      <c r="F55" s="318"/>
      <c r="G55" s="318"/>
      <c r="H55" s="318"/>
      <c r="I55" s="318"/>
      <c r="J55" s="318"/>
      <c r="K55" s="318"/>
      <c r="L55" s="318"/>
      <c r="M55" s="318"/>
      <c r="N55" s="318"/>
      <c r="O55" s="318"/>
      <c r="P55" s="318"/>
      <c r="Q55" s="318"/>
      <c r="R55" s="318"/>
      <c r="S55" s="318"/>
      <c r="T55" s="318"/>
      <c r="U55" s="318"/>
      <c r="V55" s="318"/>
      <c r="W55" s="318"/>
      <c r="X55" s="318"/>
      <c r="Y55" s="318"/>
      <c r="Z55" s="318"/>
      <c r="AA55" s="318"/>
      <c r="AB55" s="318"/>
      <c r="AC55" s="318"/>
      <c r="AD55" s="318"/>
      <c r="AE55" s="318"/>
      <c r="AF55" s="318"/>
      <c r="AG55" s="318"/>
      <c r="AH55" s="318"/>
      <c r="AI55" s="318"/>
      <c r="AJ55" s="318"/>
      <c r="AK55" s="318"/>
      <c r="AL55" s="318"/>
      <c r="AM55" s="318"/>
      <c r="AN55" s="318"/>
      <c r="AO55" s="318"/>
      <c r="AP55" s="318"/>
      <c r="AQ55" s="318"/>
      <c r="AR55" s="318"/>
      <c r="AS55" s="318"/>
      <c r="AT55" s="318"/>
      <c r="AU55" s="318"/>
      <c r="AV55" s="318"/>
      <c r="AW55" s="318"/>
      <c r="AX55" s="318"/>
      <c r="AY55" s="318"/>
      <c r="AZ55" s="318"/>
      <c r="BA55" s="318"/>
      <c r="BB55" s="318"/>
      <c r="BC55" s="318"/>
      <c r="BD55" s="318"/>
      <c r="BE55" s="318"/>
      <c r="BF55" s="318"/>
      <c r="BG55" s="318"/>
      <c r="BH55" s="318"/>
      <c r="BI55" s="318"/>
      <c r="BJ55" s="318"/>
      <c r="BK55" s="318"/>
      <c r="BL55" s="318"/>
      <c r="BM55" s="318"/>
      <c r="BN55" s="318"/>
      <c r="BO55" s="318"/>
      <c r="BP55" s="318"/>
      <c r="BQ55" s="318"/>
      <c r="BR55" s="318"/>
      <c r="BS55" s="318"/>
      <c r="BT55" s="318"/>
      <c r="BU55" s="318"/>
      <c r="BV55" s="318"/>
      <c r="BW55" s="318"/>
      <c r="BX55" s="318"/>
      <c r="BY55" s="318"/>
      <c r="BZ55" s="318"/>
      <c r="CA55" s="318"/>
      <c r="CB55" s="318"/>
      <c r="CC55" s="318"/>
      <c r="CD55" s="318"/>
      <c r="CE55" s="318"/>
      <c r="CF55" s="318"/>
      <c r="CG55" s="318"/>
      <c r="CH55" s="318"/>
      <c r="CI55" s="318"/>
      <c r="CJ55" s="318"/>
      <c r="CK55" s="318"/>
      <c r="CL55" s="318"/>
      <c r="CM55" s="318"/>
      <c r="CN55" s="318"/>
      <c r="CO55" s="318"/>
      <c r="CP55" s="318"/>
      <c r="CQ55" s="318"/>
      <c r="CR55" s="318"/>
      <c r="CS55" s="318"/>
      <c r="CT55" s="318"/>
      <c r="CU55" s="318" t="s">
        <v>97</v>
      </c>
      <c r="CV55" s="318" t="s">
        <v>97</v>
      </c>
      <c r="CW55" s="318" t="s">
        <v>97</v>
      </c>
      <c r="CX55" s="318" t="s">
        <v>97</v>
      </c>
      <c r="CY55" s="318" t="s">
        <v>97</v>
      </c>
      <c r="CZ55" s="318" t="s">
        <v>97</v>
      </c>
      <c r="DA55" s="318" t="s">
        <v>97</v>
      </c>
      <c r="DB55" s="318" t="s">
        <v>97</v>
      </c>
      <c r="DC55" s="318" t="s">
        <v>97</v>
      </c>
      <c r="DD55" s="318" t="s">
        <v>97</v>
      </c>
      <c r="DE55" s="318" t="s">
        <v>97</v>
      </c>
      <c r="DF55" s="318" t="s">
        <v>97</v>
      </c>
      <c r="DG55" s="318" t="s">
        <v>97</v>
      </c>
      <c r="DH55" s="318" t="s">
        <v>97</v>
      </c>
      <c r="DI55" s="318" t="s">
        <v>97</v>
      </c>
      <c r="DJ55" s="318" t="s">
        <v>97</v>
      </c>
      <c r="DK55" s="318" t="s">
        <v>97</v>
      </c>
      <c r="DL55" s="318" t="s">
        <v>97</v>
      </c>
      <c r="DM55" s="318" t="s">
        <v>97</v>
      </c>
      <c r="DN55" s="318" t="s">
        <v>97</v>
      </c>
      <c r="DO55" s="318" t="s">
        <v>97</v>
      </c>
      <c r="DP55" s="318" t="s">
        <v>97</v>
      </c>
      <c r="DQ55" s="318" t="s">
        <v>97</v>
      </c>
      <c r="DR55" s="318" t="s">
        <v>97</v>
      </c>
      <c r="DS55" s="318" t="s">
        <v>97</v>
      </c>
      <c r="DT55" s="318" t="s">
        <v>97</v>
      </c>
      <c r="DU55" s="318" t="s">
        <v>97</v>
      </c>
      <c r="DV55" s="318" t="s">
        <v>97</v>
      </c>
      <c r="DW55" s="318" t="s">
        <v>97</v>
      </c>
      <c r="DX55" s="318" t="s">
        <v>97</v>
      </c>
      <c r="DY55" s="318" t="s">
        <v>97</v>
      </c>
      <c r="DZ55" s="318" t="s">
        <v>97</v>
      </c>
      <c r="EA55" s="318" t="s">
        <v>97</v>
      </c>
      <c r="EB55" s="318" t="s">
        <v>97</v>
      </c>
      <c r="EC55" s="318" t="s">
        <v>97</v>
      </c>
      <c r="ED55" s="318" t="s">
        <v>97</v>
      </c>
      <c r="EE55" s="318" t="s">
        <v>97</v>
      </c>
      <c r="EF55" s="318" t="s">
        <v>97</v>
      </c>
      <c r="EG55" s="318" t="s">
        <v>97</v>
      </c>
      <c r="EH55" s="318" t="s">
        <v>97</v>
      </c>
      <c r="EI55" s="318" t="s">
        <v>97</v>
      </c>
      <c r="EJ55" s="318" t="s">
        <v>97</v>
      </c>
      <c r="EK55" s="318" t="s">
        <v>97</v>
      </c>
      <c r="EL55" s="318" t="s">
        <v>97</v>
      </c>
      <c r="EM55" s="318" t="s">
        <v>97</v>
      </c>
      <c r="EN55" s="318" t="s">
        <v>97</v>
      </c>
      <c r="EO55" s="318" t="s">
        <v>97</v>
      </c>
      <c r="EP55" s="318" t="s">
        <v>97</v>
      </c>
      <c r="EQ55" s="318" t="s">
        <v>97</v>
      </c>
      <c r="ER55" s="318" t="s">
        <v>97</v>
      </c>
      <c r="ES55" s="318" t="s">
        <v>97</v>
      </c>
      <c r="ET55" s="318" t="s">
        <v>97</v>
      </c>
      <c r="EU55" s="318" t="s">
        <v>97</v>
      </c>
      <c r="EV55" s="318" t="s">
        <v>97</v>
      </c>
    </row>
    <row r="56" spans="1:152" x14ac:dyDescent="0.2">
      <c r="A56" s="317" t="s">
        <v>185</v>
      </c>
      <c r="B56" s="318">
        <v>49.6</v>
      </c>
      <c r="C56" s="318">
        <v>49.6</v>
      </c>
      <c r="D56" s="318">
        <v>49.6</v>
      </c>
      <c r="E56" s="318">
        <v>49.6</v>
      </c>
      <c r="F56" s="318">
        <v>49.6</v>
      </c>
      <c r="G56" s="318">
        <v>49.6</v>
      </c>
      <c r="H56" s="318">
        <v>49.6</v>
      </c>
      <c r="I56" s="318">
        <v>49.6</v>
      </c>
      <c r="J56" s="318">
        <v>49.6</v>
      </c>
      <c r="K56" s="318">
        <v>49.6</v>
      </c>
      <c r="L56" s="318">
        <v>49.6</v>
      </c>
      <c r="M56" s="318">
        <v>49.6</v>
      </c>
      <c r="N56" s="318">
        <v>43.6</v>
      </c>
      <c r="O56" s="318">
        <v>43.6</v>
      </c>
      <c r="P56" s="318">
        <v>43.6</v>
      </c>
      <c r="Q56" s="318">
        <v>43.6</v>
      </c>
      <c r="R56" s="318">
        <v>43.6</v>
      </c>
      <c r="S56" s="318">
        <v>43.6</v>
      </c>
      <c r="T56" s="318">
        <v>43.6</v>
      </c>
      <c r="U56" s="318">
        <v>43.6</v>
      </c>
      <c r="V56" s="318">
        <v>43.6</v>
      </c>
      <c r="W56" s="318">
        <v>43.6</v>
      </c>
      <c r="X56" s="318">
        <v>43.6</v>
      </c>
      <c r="Y56" s="318">
        <v>43.6</v>
      </c>
      <c r="Z56" s="318">
        <v>43.6</v>
      </c>
      <c r="AA56" s="318">
        <v>43.6</v>
      </c>
      <c r="AB56" s="318">
        <v>43.6</v>
      </c>
      <c r="AC56" s="318">
        <v>43.6</v>
      </c>
      <c r="AD56" s="318">
        <v>43.6</v>
      </c>
      <c r="AE56" s="318">
        <v>43.6</v>
      </c>
      <c r="AF56" s="318">
        <v>43.6</v>
      </c>
      <c r="AG56" s="318">
        <v>43.6</v>
      </c>
      <c r="AH56" s="318">
        <v>43.6</v>
      </c>
      <c r="AI56" s="318">
        <v>43.6</v>
      </c>
      <c r="AJ56" s="318">
        <v>43.6</v>
      </c>
      <c r="AK56" s="318">
        <v>43.6</v>
      </c>
      <c r="AL56" s="318">
        <v>29.8</v>
      </c>
      <c r="AM56" s="318">
        <v>29.8</v>
      </c>
      <c r="AN56" s="318">
        <v>29.8</v>
      </c>
      <c r="AO56" s="318">
        <v>29.8</v>
      </c>
      <c r="AP56" s="318">
        <v>29.8</v>
      </c>
      <c r="AQ56" s="318">
        <v>20.3</v>
      </c>
      <c r="AR56" s="318">
        <v>20.3</v>
      </c>
      <c r="AS56" s="318">
        <v>20.3</v>
      </c>
      <c r="AT56" s="318">
        <v>20.3</v>
      </c>
      <c r="AU56" s="318">
        <v>20.3</v>
      </c>
      <c r="AV56" s="318">
        <v>20.3</v>
      </c>
      <c r="AW56" s="318">
        <v>20.3</v>
      </c>
      <c r="AX56" s="318">
        <v>18.5</v>
      </c>
      <c r="AY56" s="318">
        <v>18.5</v>
      </c>
      <c r="AZ56" s="318">
        <v>18.5</v>
      </c>
      <c r="BA56" s="318">
        <v>18.5</v>
      </c>
      <c r="BB56" s="318">
        <v>18.5</v>
      </c>
      <c r="BC56" s="318">
        <v>18.5</v>
      </c>
      <c r="BD56" s="318">
        <v>18.5</v>
      </c>
      <c r="BE56" s="318">
        <v>18.5</v>
      </c>
      <c r="BF56" s="318">
        <v>18.5</v>
      </c>
      <c r="BG56" s="318">
        <v>18.5</v>
      </c>
      <c r="BH56" s="318">
        <v>18.5</v>
      </c>
      <c r="BI56" s="318">
        <v>18.5</v>
      </c>
      <c r="BJ56" s="318">
        <v>16.600000000000001</v>
      </c>
      <c r="BK56" s="318">
        <v>16.600000000000001</v>
      </c>
      <c r="BL56" s="318">
        <v>16.600000000000001</v>
      </c>
      <c r="BM56" s="318">
        <v>16.600000000000001</v>
      </c>
      <c r="BN56" s="318">
        <v>16.600000000000001</v>
      </c>
      <c r="BO56" s="318">
        <v>16.600000000000001</v>
      </c>
      <c r="BP56" s="318">
        <v>16.600000000000001</v>
      </c>
      <c r="BQ56" s="318">
        <v>16.600000000000001</v>
      </c>
      <c r="BR56" s="318">
        <v>16.600000000000001</v>
      </c>
      <c r="BS56" s="318">
        <v>16.600000000000001</v>
      </c>
      <c r="BT56" s="318">
        <v>16.600000000000001</v>
      </c>
      <c r="BU56" s="318">
        <v>16.600000000000001</v>
      </c>
      <c r="BV56" s="318">
        <v>14.8</v>
      </c>
      <c r="BW56" s="318">
        <v>14.8</v>
      </c>
      <c r="BX56" s="318">
        <v>14.8</v>
      </c>
      <c r="BY56" s="318">
        <v>13.8</v>
      </c>
      <c r="BZ56" s="318">
        <v>13.8</v>
      </c>
      <c r="CA56" s="318">
        <v>13.8</v>
      </c>
      <c r="CB56" s="318">
        <v>13.8</v>
      </c>
      <c r="CC56" s="318">
        <v>13.8</v>
      </c>
      <c r="CD56" s="318">
        <v>13.8</v>
      </c>
      <c r="CE56" s="318">
        <v>12.9</v>
      </c>
      <c r="CF56" s="318">
        <v>12.9</v>
      </c>
      <c r="CG56" s="318">
        <v>12.9</v>
      </c>
      <c r="CH56" s="318">
        <v>12.9</v>
      </c>
      <c r="CI56" s="318">
        <v>12.9</v>
      </c>
      <c r="CJ56" s="318">
        <v>12.9</v>
      </c>
      <c r="CK56" s="318">
        <v>12</v>
      </c>
      <c r="CL56" s="318">
        <v>12</v>
      </c>
      <c r="CM56" s="318">
        <v>12</v>
      </c>
      <c r="CN56" s="318">
        <v>12</v>
      </c>
      <c r="CO56" s="318">
        <v>12</v>
      </c>
      <c r="CP56" s="318">
        <v>12</v>
      </c>
      <c r="CQ56" s="318">
        <v>11.1</v>
      </c>
      <c r="CR56" s="318">
        <v>11.1</v>
      </c>
      <c r="CS56" s="318">
        <v>11.1</v>
      </c>
      <c r="CT56" s="318">
        <v>11.1</v>
      </c>
      <c r="CU56" s="318">
        <v>11.1</v>
      </c>
      <c r="CV56" s="318">
        <v>11.1</v>
      </c>
      <c r="CW56" s="318">
        <v>10.199999999999999</v>
      </c>
      <c r="CX56" s="318">
        <v>10.199999999999999</v>
      </c>
      <c r="CY56" s="318">
        <v>10.199999999999999</v>
      </c>
      <c r="CZ56" s="318">
        <v>10.199999999999999</v>
      </c>
      <c r="DA56" s="318">
        <v>10.199999999999999</v>
      </c>
      <c r="DB56" s="318">
        <v>10.199999999999999</v>
      </c>
      <c r="DC56" s="318">
        <v>9.1999999999999993</v>
      </c>
      <c r="DD56" s="318">
        <v>9.1999999999999993</v>
      </c>
      <c r="DE56" s="318">
        <v>9.1999999999999993</v>
      </c>
      <c r="DF56" s="318">
        <v>9.1999999999999993</v>
      </c>
      <c r="DG56" s="318">
        <v>9.1999999999999993</v>
      </c>
      <c r="DH56" s="318">
        <v>9.1999999999999993</v>
      </c>
      <c r="DI56" s="318">
        <v>8.3000000000000007</v>
      </c>
      <c r="DJ56" s="318">
        <v>8.3000000000000007</v>
      </c>
      <c r="DK56" s="318">
        <v>8.3000000000000007</v>
      </c>
      <c r="DL56" s="318">
        <v>8.3000000000000007</v>
      </c>
      <c r="DM56" s="318">
        <v>8.3000000000000007</v>
      </c>
      <c r="DN56" s="318">
        <v>8.3000000000000007</v>
      </c>
      <c r="DO56" s="318">
        <v>7.4</v>
      </c>
      <c r="DP56" s="318">
        <v>7.4</v>
      </c>
      <c r="DQ56" s="318">
        <v>7.4</v>
      </c>
      <c r="DR56" s="318">
        <v>7.4</v>
      </c>
      <c r="DS56" s="318">
        <v>7.4</v>
      </c>
      <c r="DT56" s="318">
        <v>7.4</v>
      </c>
      <c r="DU56" s="318">
        <v>6.5</v>
      </c>
      <c r="DV56" s="318">
        <v>6.5</v>
      </c>
      <c r="DW56" s="318">
        <v>6.5</v>
      </c>
      <c r="DX56" s="318">
        <v>6.5</v>
      </c>
      <c r="DY56" s="318">
        <v>6.5</v>
      </c>
      <c r="DZ56" s="318">
        <v>6.5</v>
      </c>
      <c r="EA56" s="318">
        <v>5.5</v>
      </c>
      <c r="EB56" s="318">
        <v>5.5</v>
      </c>
      <c r="EC56" s="318">
        <v>5.5</v>
      </c>
      <c r="ED56" s="318">
        <v>5.5</v>
      </c>
      <c r="EE56" s="318">
        <v>5.5</v>
      </c>
      <c r="EF56" s="318">
        <v>5.5</v>
      </c>
      <c r="EG56" s="318">
        <v>4.5999999999999996</v>
      </c>
      <c r="EH56" s="318">
        <v>4.5999999999999996</v>
      </c>
      <c r="EI56" s="318">
        <v>4.5999999999999996</v>
      </c>
      <c r="EJ56" s="318">
        <v>4.5999999999999996</v>
      </c>
      <c r="EK56" s="318">
        <v>4.5999999999999996</v>
      </c>
      <c r="EL56" s="318">
        <v>4.5999999999999996</v>
      </c>
      <c r="EM56" s="318">
        <v>3.7</v>
      </c>
      <c r="EN56" s="318">
        <v>3.7</v>
      </c>
      <c r="EO56" s="318">
        <v>3.7</v>
      </c>
      <c r="EP56" s="318">
        <v>3.7</v>
      </c>
      <c r="EQ56" s="318">
        <v>3.7</v>
      </c>
      <c r="ER56" s="318">
        <v>3.7</v>
      </c>
      <c r="ES56" s="318">
        <v>3.7</v>
      </c>
      <c r="ET56" s="318">
        <v>3.7</v>
      </c>
      <c r="EU56" s="318">
        <v>3.7</v>
      </c>
      <c r="EV56" s="318">
        <v>3.7</v>
      </c>
    </row>
    <row r="57" spans="1:152" x14ac:dyDescent="0.2">
      <c r="A57" s="317"/>
      <c r="B57" s="314"/>
      <c r="C57" s="314"/>
      <c r="D57" s="314"/>
      <c r="E57" s="314"/>
      <c r="F57" s="314"/>
      <c r="G57" s="314"/>
      <c r="H57" s="314"/>
      <c r="I57" s="314"/>
      <c r="J57" s="314"/>
      <c r="K57" s="314"/>
      <c r="L57" s="314"/>
      <c r="M57" s="314"/>
      <c r="N57" s="314"/>
      <c r="O57" s="314"/>
      <c r="P57" s="314"/>
      <c r="Q57" s="314"/>
      <c r="R57" s="314"/>
      <c r="S57" s="314"/>
      <c r="T57" s="314"/>
      <c r="U57" s="314"/>
      <c r="V57" s="314"/>
      <c r="W57" s="314"/>
      <c r="X57" s="314"/>
      <c r="Y57" s="314"/>
      <c r="Z57" s="314"/>
      <c r="AA57" s="314"/>
      <c r="AB57" s="314"/>
      <c r="AC57" s="314"/>
      <c r="AD57" s="314"/>
      <c r="AE57" s="314"/>
      <c r="AF57" s="314"/>
      <c r="AG57" s="314"/>
      <c r="AH57" s="314"/>
      <c r="AI57" s="314"/>
      <c r="AJ57" s="314"/>
      <c r="AK57" s="314"/>
      <c r="AL57" s="314"/>
      <c r="AM57" s="314"/>
      <c r="AN57" s="314"/>
      <c r="AO57" s="314"/>
      <c r="AP57" s="314"/>
      <c r="AQ57" s="314"/>
      <c r="AR57" s="314"/>
      <c r="AS57" s="314"/>
      <c r="AT57" s="314"/>
      <c r="AU57" s="314"/>
      <c r="AV57" s="314"/>
      <c r="AW57" s="314"/>
      <c r="AX57" s="314"/>
      <c r="AY57" s="314"/>
      <c r="AZ57" s="314"/>
      <c r="BA57" s="314"/>
      <c r="BB57" s="314"/>
      <c r="BC57" s="314"/>
      <c r="BD57" s="314"/>
      <c r="BE57" s="314"/>
      <c r="BF57" s="314"/>
      <c r="BG57" s="314"/>
      <c r="BH57" s="314"/>
      <c r="BI57" s="314"/>
      <c r="BJ57" s="314"/>
      <c r="BK57" s="314"/>
      <c r="BL57" s="314"/>
      <c r="BM57" s="314"/>
      <c r="BN57" s="314"/>
      <c r="BO57" s="314"/>
      <c r="BP57" s="314"/>
      <c r="BQ57" s="314"/>
      <c r="BR57" s="314"/>
      <c r="BS57" s="314"/>
      <c r="BT57" s="314"/>
      <c r="BU57" s="314"/>
      <c r="BV57" s="314"/>
      <c r="BW57" s="314"/>
      <c r="BX57" s="314"/>
      <c r="BY57" s="314"/>
      <c r="BZ57" s="314"/>
      <c r="CA57" s="314"/>
      <c r="CB57" s="314"/>
      <c r="CC57" s="314"/>
      <c r="CD57" s="314"/>
      <c r="CE57" s="314"/>
      <c r="CF57" s="314"/>
      <c r="CG57" s="314"/>
      <c r="CH57" s="314"/>
      <c r="CI57" s="314"/>
      <c r="CJ57" s="314"/>
      <c r="CK57" s="314"/>
      <c r="CL57" s="314"/>
      <c r="CM57" s="314"/>
      <c r="CN57" s="314"/>
      <c r="CO57" s="314"/>
      <c r="CP57" s="314"/>
      <c r="CQ57" s="314"/>
      <c r="CR57" s="314"/>
      <c r="CS57" s="314"/>
      <c r="CT57" s="314"/>
      <c r="CU57" s="314" t="s">
        <v>97</v>
      </c>
      <c r="CV57" s="314" t="s">
        <v>97</v>
      </c>
      <c r="CW57" s="314" t="s">
        <v>97</v>
      </c>
      <c r="CX57" s="314" t="s">
        <v>97</v>
      </c>
      <c r="CY57" s="314" t="s">
        <v>97</v>
      </c>
      <c r="CZ57" s="314" t="s">
        <v>97</v>
      </c>
      <c r="DA57" s="314" t="s">
        <v>97</v>
      </c>
      <c r="DB57" s="314" t="s">
        <v>97</v>
      </c>
      <c r="DC57" s="314" t="s">
        <v>97</v>
      </c>
      <c r="DD57" s="314" t="s">
        <v>97</v>
      </c>
      <c r="DE57" s="314" t="s">
        <v>97</v>
      </c>
      <c r="DF57" s="314" t="s">
        <v>97</v>
      </c>
      <c r="DG57" s="314" t="s">
        <v>97</v>
      </c>
      <c r="DH57" s="314" t="s">
        <v>97</v>
      </c>
      <c r="DI57" s="314" t="s">
        <v>97</v>
      </c>
      <c r="DJ57" s="314" t="s">
        <v>97</v>
      </c>
      <c r="DK57" s="314" t="s">
        <v>97</v>
      </c>
      <c r="DL57" s="314" t="s">
        <v>97</v>
      </c>
      <c r="DM57" s="314" t="s">
        <v>97</v>
      </c>
      <c r="DN57" s="314" t="s">
        <v>97</v>
      </c>
      <c r="DO57" s="314" t="s">
        <v>97</v>
      </c>
      <c r="DP57" s="314" t="s">
        <v>97</v>
      </c>
      <c r="DQ57" s="314" t="s">
        <v>97</v>
      </c>
      <c r="DR57" s="314" t="s">
        <v>97</v>
      </c>
      <c r="DS57" s="314" t="s">
        <v>97</v>
      </c>
      <c r="DT57" s="314" t="s">
        <v>97</v>
      </c>
      <c r="DU57" s="314" t="s">
        <v>97</v>
      </c>
      <c r="DV57" s="314" t="s">
        <v>97</v>
      </c>
      <c r="DW57" s="314" t="s">
        <v>97</v>
      </c>
      <c r="DX57" s="314" t="s">
        <v>97</v>
      </c>
      <c r="DY57" s="314" t="s">
        <v>97</v>
      </c>
      <c r="DZ57" s="314" t="s">
        <v>97</v>
      </c>
      <c r="EA57" s="314" t="s">
        <v>97</v>
      </c>
      <c r="EB57" s="314" t="s">
        <v>97</v>
      </c>
      <c r="EC57" s="314" t="s">
        <v>97</v>
      </c>
      <c r="ED57" s="314" t="s">
        <v>97</v>
      </c>
      <c r="EE57" s="314" t="s">
        <v>97</v>
      </c>
      <c r="EF57" s="314" t="s">
        <v>97</v>
      </c>
      <c r="EG57" s="314" t="s">
        <v>97</v>
      </c>
      <c r="EH57" s="314" t="s">
        <v>97</v>
      </c>
      <c r="EI57" s="314" t="s">
        <v>97</v>
      </c>
      <c r="EJ57" s="314" t="s">
        <v>97</v>
      </c>
      <c r="EK57" s="314" t="s">
        <v>97</v>
      </c>
      <c r="EL57" s="314" t="s">
        <v>97</v>
      </c>
      <c r="EM57" s="314" t="s">
        <v>97</v>
      </c>
      <c r="EN57" s="314" t="s">
        <v>97</v>
      </c>
      <c r="EO57" s="314" t="s">
        <v>97</v>
      </c>
      <c r="EP57" s="314" t="s">
        <v>97</v>
      </c>
      <c r="EQ57" s="314" t="s">
        <v>97</v>
      </c>
      <c r="ER57" s="314" t="s">
        <v>97</v>
      </c>
      <c r="ES57" s="314" t="s">
        <v>97</v>
      </c>
      <c r="ET57" s="314" t="s">
        <v>97</v>
      </c>
      <c r="EU57" s="314" t="s">
        <v>97</v>
      </c>
      <c r="EV57" s="314" t="s">
        <v>97</v>
      </c>
    </row>
    <row r="58" spans="1:152" s="316" customFormat="1" x14ac:dyDescent="0.2">
      <c r="A58" s="315" t="s">
        <v>200</v>
      </c>
      <c r="B58" s="314">
        <v>4550</v>
      </c>
      <c r="C58" s="314">
        <v>4550</v>
      </c>
      <c r="D58" s="314">
        <v>4695</v>
      </c>
      <c r="E58" s="314">
        <v>4720</v>
      </c>
      <c r="F58" s="314">
        <v>4720</v>
      </c>
      <c r="G58" s="314">
        <v>4720</v>
      </c>
      <c r="H58" s="314">
        <v>4765</v>
      </c>
      <c r="I58" s="314">
        <v>4765</v>
      </c>
      <c r="J58" s="314">
        <v>4765</v>
      </c>
      <c r="K58" s="314">
        <v>4765</v>
      </c>
      <c r="L58" s="314">
        <v>4765</v>
      </c>
      <c r="M58" s="314">
        <v>4765</v>
      </c>
      <c r="N58" s="314">
        <v>4765</v>
      </c>
      <c r="O58" s="314">
        <v>4765</v>
      </c>
      <c r="P58" s="314">
        <v>4215</v>
      </c>
      <c r="Q58" s="314">
        <v>4215</v>
      </c>
      <c r="R58" s="314">
        <v>4215</v>
      </c>
      <c r="S58" s="314">
        <v>4215</v>
      </c>
      <c r="T58" s="314">
        <v>4215</v>
      </c>
      <c r="U58" s="314">
        <v>4170</v>
      </c>
      <c r="V58" s="314">
        <v>4170</v>
      </c>
      <c r="W58" s="314">
        <v>4170</v>
      </c>
      <c r="X58" s="314">
        <v>4170</v>
      </c>
      <c r="Y58" s="314">
        <v>4170</v>
      </c>
      <c r="Z58" s="314">
        <v>4160</v>
      </c>
      <c r="AA58" s="314">
        <v>4160</v>
      </c>
      <c r="AB58" s="314">
        <v>4160</v>
      </c>
      <c r="AC58" s="314">
        <v>4160</v>
      </c>
      <c r="AD58" s="314">
        <v>4160</v>
      </c>
      <c r="AE58" s="314">
        <v>4160</v>
      </c>
      <c r="AF58" s="314">
        <v>2745</v>
      </c>
      <c r="AG58" s="314">
        <v>2745</v>
      </c>
      <c r="AH58" s="314">
        <v>2745</v>
      </c>
      <c r="AI58" s="314">
        <v>2745</v>
      </c>
      <c r="AJ58" s="314">
        <v>2745</v>
      </c>
      <c r="AK58" s="314">
        <v>2745</v>
      </c>
      <c r="AL58" s="314">
        <v>2745</v>
      </c>
      <c r="AM58" s="314">
        <v>2745</v>
      </c>
      <c r="AN58" s="314">
        <v>2745</v>
      </c>
      <c r="AO58" s="314">
        <v>2745</v>
      </c>
      <c r="AP58" s="314">
        <v>2745</v>
      </c>
      <c r="AQ58" s="314">
        <v>2845</v>
      </c>
      <c r="AR58" s="314">
        <v>3510</v>
      </c>
      <c r="AS58" s="314">
        <v>3010</v>
      </c>
      <c r="AT58" s="314">
        <v>3010</v>
      </c>
      <c r="AU58" s="314">
        <v>3010</v>
      </c>
      <c r="AV58" s="314">
        <v>3010</v>
      </c>
      <c r="AW58" s="314">
        <v>3010</v>
      </c>
      <c r="AX58" s="314">
        <v>3010</v>
      </c>
      <c r="AY58" s="314">
        <v>3010</v>
      </c>
      <c r="AZ58" s="314">
        <v>3010</v>
      </c>
      <c r="BA58" s="314">
        <v>3010</v>
      </c>
      <c r="BB58" s="314">
        <v>3010</v>
      </c>
      <c r="BC58" s="314">
        <v>4010</v>
      </c>
      <c r="BD58" s="314">
        <v>4010</v>
      </c>
      <c r="BE58" s="314">
        <v>4010</v>
      </c>
      <c r="BF58" s="314">
        <v>4010</v>
      </c>
      <c r="BG58" s="314">
        <v>4010</v>
      </c>
      <c r="BH58" s="314">
        <v>4010</v>
      </c>
      <c r="BI58" s="314">
        <v>3576.4</v>
      </c>
      <c r="BJ58" s="314">
        <v>3576.4</v>
      </c>
      <c r="BK58" s="314">
        <v>3576.4</v>
      </c>
      <c r="BL58" s="314">
        <v>3406.4</v>
      </c>
      <c r="BM58" s="314">
        <v>3406.4</v>
      </c>
      <c r="BN58" s="314">
        <v>3406.4</v>
      </c>
      <c r="BO58" s="314">
        <v>3406.4</v>
      </c>
      <c r="BP58" s="314">
        <v>3406.4</v>
      </c>
      <c r="BQ58" s="314">
        <v>4406.3999999999996</v>
      </c>
      <c r="BR58" s="314">
        <v>4406.3999999999996</v>
      </c>
      <c r="BS58" s="314">
        <v>4406.3999999999996</v>
      </c>
      <c r="BT58" s="314">
        <v>4406.3999999999996</v>
      </c>
      <c r="BU58" s="314">
        <v>4406.3999999999996</v>
      </c>
      <c r="BV58" s="314">
        <v>4406.3999999999996</v>
      </c>
      <c r="BW58" s="314">
        <v>4406.3999999999996</v>
      </c>
      <c r="BX58" s="314">
        <v>4406.3999999999996</v>
      </c>
      <c r="BY58" s="314">
        <v>4406.3999999999996</v>
      </c>
      <c r="BZ58" s="314">
        <v>4406.3999999999996</v>
      </c>
      <c r="CA58" s="314">
        <v>4406.3999999999996</v>
      </c>
      <c r="CB58" s="314">
        <v>4710.6000000000004</v>
      </c>
      <c r="CC58" s="314">
        <v>4710.6000000000004</v>
      </c>
      <c r="CD58" s="314">
        <v>4710.6000000000004</v>
      </c>
      <c r="CE58" s="314">
        <v>4710.6000000000004</v>
      </c>
      <c r="CF58" s="314">
        <v>4710.6000000000004</v>
      </c>
      <c r="CG58" s="314">
        <v>4710.6000000000004</v>
      </c>
      <c r="CH58" s="314">
        <v>4710.6000000000004</v>
      </c>
      <c r="CI58" s="314">
        <v>4710.6000000000004</v>
      </c>
      <c r="CJ58" s="314">
        <v>4710.6000000000004</v>
      </c>
      <c r="CK58" s="314">
        <v>4710.6000000000004</v>
      </c>
      <c r="CL58" s="314">
        <v>4710.6000000000004</v>
      </c>
      <c r="CM58" s="314">
        <v>4710.6000000000004</v>
      </c>
      <c r="CN58" s="314">
        <v>4710.6000000000004</v>
      </c>
      <c r="CO58" s="314">
        <v>4710.6000000000004</v>
      </c>
      <c r="CP58" s="314">
        <v>4710.6000000000004</v>
      </c>
      <c r="CQ58" s="314">
        <v>6210.6</v>
      </c>
      <c r="CR58" s="314">
        <v>6210.6</v>
      </c>
      <c r="CS58" s="314">
        <v>6210.6</v>
      </c>
      <c r="CT58" s="314">
        <v>6210.6</v>
      </c>
      <c r="CU58" s="314">
        <v>6210.6</v>
      </c>
      <c r="CV58" s="314">
        <v>7210.6</v>
      </c>
      <c r="CW58" s="314">
        <v>7210.6</v>
      </c>
      <c r="CX58" s="314">
        <v>7210.6</v>
      </c>
      <c r="CY58" s="314">
        <v>8460.6</v>
      </c>
      <c r="CZ58" s="314">
        <v>8261.7000000000007</v>
      </c>
      <c r="DA58" s="314">
        <v>8261.7000000000007</v>
      </c>
      <c r="DB58" s="314">
        <v>8261.7000000000007</v>
      </c>
      <c r="DC58" s="314">
        <v>8261.7000000000007</v>
      </c>
      <c r="DD58" s="314">
        <v>8611.7000000000007</v>
      </c>
      <c r="DE58" s="314">
        <v>8611.7000000000007</v>
      </c>
      <c r="DF58" s="314">
        <v>8611.7000000000007</v>
      </c>
      <c r="DG58" s="314">
        <v>10361.700000000001</v>
      </c>
      <c r="DH58" s="314">
        <v>9703.6</v>
      </c>
      <c r="DI58" s="314">
        <v>9703.6</v>
      </c>
      <c r="DJ58" s="314">
        <v>11453.6</v>
      </c>
      <c r="DK58" s="314">
        <v>11450</v>
      </c>
      <c r="DL58" s="314">
        <v>11450</v>
      </c>
      <c r="DM58" s="314">
        <v>12450</v>
      </c>
      <c r="DN58" s="314">
        <v>12450</v>
      </c>
      <c r="DO58" s="314">
        <v>12450</v>
      </c>
      <c r="DP58" s="314">
        <v>12450</v>
      </c>
      <c r="DQ58" s="314">
        <v>12450</v>
      </c>
      <c r="DR58" s="314">
        <v>12450</v>
      </c>
      <c r="DS58" s="314">
        <v>12450</v>
      </c>
      <c r="DT58" s="314">
        <v>13450</v>
      </c>
      <c r="DU58" s="314">
        <v>13450</v>
      </c>
      <c r="DV58" s="314">
        <v>13450</v>
      </c>
      <c r="DW58" s="314">
        <v>13450</v>
      </c>
      <c r="DX58" s="314">
        <v>13450</v>
      </c>
      <c r="DY58" s="314">
        <v>13450</v>
      </c>
      <c r="DZ58" s="314">
        <v>13450</v>
      </c>
      <c r="EA58" s="314">
        <v>13450</v>
      </c>
      <c r="EB58" s="314">
        <v>13450</v>
      </c>
      <c r="EC58" s="314">
        <v>13450</v>
      </c>
      <c r="ED58" s="314">
        <v>13450</v>
      </c>
      <c r="EE58" s="314">
        <v>14450</v>
      </c>
      <c r="EF58" s="314">
        <v>14450</v>
      </c>
      <c r="EG58" s="314">
        <v>14450</v>
      </c>
      <c r="EH58" s="314">
        <v>14450</v>
      </c>
      <c r="EI58" s="314">
        <v>13450</v>
      </c>
      <c r="EJ58" s="314">
        <v>13450</v>
      </c>
      <c r="EK58" s="314">
        <v>13450</v>
      </c>
      <c r="EL58" s="314">
        <v>13450</v>
      </c>
      <c r="EM58" s="314">
        <v>13450</v>
      </c>
      <c r="EN58" s="314">
        <v>13450</v>
      </c>
      <c r="EO58" s="314">
        <v>13450</v>
      </c>
      <c r="EP58" s="314">
        <v>13450</v>
      </c>
      <c r="EQ58" s="314">
        <v>13450</v>
      </c>
      <c r="ER58" s="314">
        <v>13450</v>
      </c>
      <c r="ES58" s="314">
        <v>13450</v>
      </c>
      <c r="ET58" s="314">
        <v>14450</v>
      </c>
      <c r="EU58" s="314">
        <v>14450</v>
      </c>
      <c r="EV58" s="314">
        <v>14450</v>
      </c>
    </row>
    <row r="59" spans="1:152" x14ac:dyDescent="0.2">
      <c r="A59" s="317" t="s">
        <v>179</v>
      </c>
      <c r="B59" s="318">
        <v>341.3</v>
      </c>
      <c r="C59" s="318">
        <v>341.3</v>
      </c>
      <c r="D59" s="318">
        <v>341.3</v>
      </c>
      <c r="E59" s="318">
        <v>341.3</v>
      </c>
      <c r="F59" s="318">
        <v>341.3</v>
      </c>
      <c r="G59" s="318">
        <v>341.3</v>
      </c>
      <c r="H59" s="318">
        <v>341.3</v>
      </c>
      <c r="I59" s="318">
        <v>341.3</v>
      </c>
      <c r="J59" s="318">
        <v>341.3</v>
      </c>
      <c r="K59" s="318">
        <v>341.3</v>
      </c>
      <c r="L59" s="318">
        <v>341.3</v>
      </c>
      <c r="M59" s="318">
        <v>341.3</v>
      </c>
      <c r="N59" s="318">
        <v>341.3</v>
      </c>
      <c r="O59" s="318">
        <v>341.3</v>
      </c>
      <c r="P59" s="318">
        <v>341.3</v>
      </c>
      <c r="Q59" s="318">
        <v>341.3</v>
      </c>
      <c r="R59" s="318">
        <v>341.3</v>
      </c>
      <c r="S59" s="318">
        <v>341.3</v>
      </c>
      <c r="T59" s="318">
        <v>341.3</v>
      </c>
      <c r="U59" s="318">
        <v>341.3</v>
      </c>
      <c r="V59" s="318">
        <v>341.3</v>
      </c>
      <c r="W59" s="318">
        <v>341.3</v>
      </c>
      <c r="X59" s="318">
        <v>341.3</v>
      </c>
      <c r="Y59" s="318">
        <v>341.3</v>
      </c>
      <c r="Z59" s="318">
        <v>341.3</v>
      </c>
      <c r="AA59" s="318">
        <v>341.3</v>
      </c>
      <c r="AB59" s="318">
        <v>341.3</v>
      </c>
      <c r="AC59" s="318">
        <v>341.3</v>
      </c>
      <c r="AD59" s="318">
        <v>341.3</v>
      </c>
      <c r="AE59" s="318">
        <v>341.3</v>
      </c>
      <c r="AF59" s="318">
        <v>341.3</v>
      </c>
      <c r="AG59" s="318">
        <v>341.3</v>
      </c>
      <c r="AH59" s="318">
        <v>341.3</v>
      </c>
      <c r="AI59" s="318">
        <v>341.3</v>
      </c>
      <c r="AJ59" s="318">
        <v>341.3</v>
      </c>
      <c r="AK59" s="318">
        <v>341.3</v>
      </c>
      <c r="AL59" s="318">
        <v>341.3</v>
      </c>
      <c r="AM59" s="318">
        <v>341.3</v>
      </c>
      <c r="AN59" s="318">
        <v>341.3</v>
      </c>
      <c r="AO59" s="318">
        <v>341.3</v>
      </c>
      <c r="AP59" s="318">
        <v>341.3</v>
      </c>
      <c r="AQ59" s="318">
        <v>341.3</v>
      </c>
      <c r="AR59" s="318">
        <v>341.3</v>
      </c>
      <c r="AS59" s="318">
        <v>341.3</v>
      </c>
      <c r="AT59" s="318">
        <v>341.3</v>
      </c>
      <c r="AU59" s="318">
        <v>341.3</v>
      </c>
      <c r="AV59" s="318">
        <v>341.3</v>
      </c>
      <c r="AW59" s="318">
        <v>341.3</v>
      </c>
      <c r="AX59" s="318">
        <v>341.3</v>
      </c>
      <c r="AY59" s="318">
        <v>341.3</v>
      </c>
      <c r="AZ59" s="318">
        <v>341.3</v>
      </c>
      <c r="BA59" s="318">
        <v>341.3</v>
      </c>
      <c r="BB59" s="318">
        <v>341.3</v>
      </c>
      <c r="BC59" s="318">
        <v>341.3</v>
      </c>
      <c r="BD59" s="318">
        <v>341.3</v>
      </c>
      <c r="BE59" s="318">
        <v>341.3</v>
      </c>
      <c r="BF59" s="318">
        <v>341.3</v>
      </c>
      <c r="BG59" s="318">
        <v>341.3</v>
      </c>
      <c r="BH59" s="318">
        <v>341.3</v>
      </c>
      <c r="BI59" s="318">
        <v>204</v>
      </c>
      <c r="BJ59" s="318">
        <v>204</v>
      </c>
      <c r="BK59" s="318">
        <v>204</v>
      </c>
      <c r="BL59" s="318">
        <v>204</v>
      </c>
      <c r="BM59" s="318">
        <v>204</v>
      </c>
      <c r="BN59" s="318">
        <v>204</v>
      </c>
      <c r="BO59" s="318">
        <v>204</v>
      </c>
      <c r="BP59" s="318">
        <v>204</v>
      </c>
      <c r="BQ59" s="318">
        <v>204</v>
      </c>
      <c r="BR59" s="318">
        <v>204</v>
      </c>
      <c r="BS59" s="318">
        <v>204</v>
      </c>
      <c r="BT59" s="318">
        <v>204</v>
      </c>
      <c r="BU59" s="318">
        <v>204</v>
      </c>
      <c r="BV59" s="318">
        <v>204</v>
      </c>
      <c r="BW59" s="318">
        <v>204</v>
      </c>
      <c r="BX59" s="318">
        <v>204</v>
      </c>
      <c r="BY59" s="318">
        <v>204</v>
      </c>
      <c r="BZ59" s="318">
        <v>204</v>
      </c>
      <c r="CA59" s="318">
        <v>204</v>
      </c>
      <c r="CB59" s="318">
        <v>204</v>
      </c>
      <c r="CC59" s="318">
        <v>204</v>
      </c>
      <c r="CD59" s="318">
        <v>204</v>
      </c>
      <c r="CE59" s="318">
        <v>204</v>
      </c>
      <c r="CF59" s="318">
        <v>204</v>
      </c>
      <c r="CG59" s="318">
        <v>204</v>
      </c>
      <c r="CH59" s="318">
        <v>204</v>
      </c>
      <c r="CI59" s="318">
        <v>204</v>
      </c>
      <c r="CJ59" s="318">
        <v>204</v>
      </c>
      <c r="CK59" s="318">
        <v>204</v>
      </c>
      <c r="CL59" s="318">
        <v>204</v>
      </c>
      <c r="CM59" s="318">
        <v>204</v>
      </c>
      <c r="CN59" s="318">
        <v>204</v>
      </c>
      <c r="CO59" s="318">
        <v>204</v>
      </c>
      <c r="CP59" s="318">
        <v>204</v>
      </c>
      <c r="CQ59" s="318">
        <v>204</v>
      </c>
      <c r="CR59" s="318">
        <v>204</v>
      </c>
      <c r="CS59" s="318">
        <v>204</v>
      </c>
      <c r="CT59" s="318">
        <v>204</v>
      </c>
      <c r="CU59" s="318">
        <v>204</v>
      </c>
      <c r="CV59" s="318">
        <v>204</v>
      </c>
      <c r="CW59" s="318">
        <v>204</v>
      </c>
      <c r="CX59" s="318">
        <v>204</v>
      </c>
      <c r="CY59" s="318">
        <v>204</v>
      </c>
      <c r="CZ59" s="318">
        <v>204</v>
      </c>
      <c r="DA59" s="318">
        <v>204</v>
      </c>
      <c r="DB59" s="318">
        <v>204</v>
      </c>
      <c r="DC59" s="318">
        <v>204</v>
      </c>
      <c r="DD59" s="318">
        <v>204</v>
      </c>
      <c r="DE59" s="318">
        <v>204</v>
      </c>
      <c r="DF59" s="318">
        <v>204</v>
      </c>
      <c r="DG59" s="318">
        <v>204</v>
      </c>
      <c r="DH59" s="318">
        <v>0</v>
      </c>
      <c r="DI59" s="318">
        <v>0</v>
      </c>
      <c r="DJ59" s="318">
        <v>0</v>
      </c>
      <c r="DK59" s="318">
        <v>0</v>
      </c>
      <c r="DL59" s="318">
        <v>0</v>
      </c>
      <c r="DM59" s="318">
        <v>0</v>
      </c>
      <c r="DN59" s="318">
        <v>0</v>
      </c>
      <c r="DO59" s="318">
        <v>0</v>
      </c>
      <c r="DP59" s="318">
        <v>0</v>
      </c>
      <c r="DQ59" s="318">
        <v>0</v>
      </c>
      <c r="DR59" s="318">
        <v>0</v>
      </c>
      <c r="DS59" s="318">
        <v>0</v>
      </c>
      <c r="DT59" s="318">
        <v>0</v>
      </c>
      <c r="DU59" s="318">
        <v>0</v>
      </c>
      <c r="DV59" s="318">
        <v>0</v>
      </c>
      <c r="DW59" s="318">
        <v>0</v>
      </c>
      <c r="DX59" s="318">
        <v>0</v>
      </c>
      <c r="DY59" s="318">
        <v>0</v>
      </c>
      <c r="DZ59" s="318">
        <v>0</v>
      </c>
      <c r="EA59" s="318">
        <v>0</v>
      </c>
      <c r="EB59" s="318">
        <v>0</v>
      </c>
      <c r="EC59" s="318">
        <v>0</v>
      </c>
      <c r="ED59" s="318">
        <v>0</v>
      </c>
      <c r="EE59" s="318">
        <v>0</v>
      </c>
      <c r="EF59" s="318">
        <v>0</v>
      </c>
      <c r="EG59" s="318">
        <v>0</v>
      </c>
      <c r="EH59" s="318">
        <v>0</v>
      </c>
      <c r="EI59" s="318">
        <v>0</v>
      </c>
      <c r="EJ59" s="318">
        <v>0</v>
      </c>
      <c r="EK59" s="318">
        <v>0</v>
      </c>
      <c r="EL59" s="318">
        <v>0</v>
      </c>
      <c r="EM59" s="318">
        <v>0</v>
      </c>
      <c r="EN59" s="318">
        <v>0</v>
      </c>
      <c r="EO59" s="318">
        <v>0</v>
      </c>
      <c r="EP59" s="318">
        <v>0</v>
      </c>
      <c r="EQ59" s="318">
        <v>0</v>
      </c>
      <c r="ER59" s="318">
        <v>0</v>
      </c>
      <c r="ES59" s="318">
        <v>0</v>
      </c>
      <c r="ET59" s="318">
        <v>0</v>
      </c>
      <c r="EU59" s="318">
        <v>0</v>
      </c>
      <c r="EV59" s="318">
        <v>0</v>
      </c>
    </row>
    <row r="60" spans="1:152" s="316" customFormat="1" x14ac:dyDescent="0.2">
      <c r="A60" s="317"/>
      <c r="B60" s="318"/>
      <c r="C60" s="318"/>
      <c r="D60" s="318"/>
      <c r="E60" s="318"/>
      <c r="F60" s="318"/>
      <c r="G60" s="318"/>
      <c r="H60" s="318"/>
      <c r="I60" s="318"/>
      <c r="J60" s="318"/>
      <c r="K60" s="318"/>
      <c r="L60" s="318"/>
      <c r="M60" s="318"/>
      <c r="N60" s="318"/>
      <c r="O60" s="318"/>
      <c r="P60" s="318"/>
      <c r="Q60" s="318"/>
      <c r="R60" s="318"/>
      <c r="S60" s="318"/>
      <c r="T60" s="318"/>
      <c r="U60" s="318"/>
      <c r="V60" s="318"/>
      <c r="W60" s="318"/>
      <c r="X60" s="318"/>
      <c r="Y60" s="318"/>
      <c r="Z60" s="318"/>
      <c r="AA60" s="318"/>
      <c r="AB60" s="318"/>
      <c r="AC60" s="318"/>
      <c r="AD60" s="318"/>
      <c r="AE60" s="318"/>
      <c r="AF60" s="318"/>
      <c r="AG60" s="318"/>
      <c r="AH60" s="318"/>
      <c r="AI60" s="318"/>
      <c r="AJ60" s="318"/>
      <c r="AK60" s="318"/>
      <c r="AL60" s="318"/>
      <c r="AM60" s="318"/>
      <c r="AN60" s="318"/>
      <c r="AO60" s="318"/>
      <c r="AP60" s="318"/>
      <c r="AQ60" s="318"/>
      <c r="AR60" s="318"/>
      <c r="AS60" s="318"/>
      <c r="AT60" s="318"/>
      <c r="AU60" s="318"/>
      <c r="AV60" s="318"/>
      <c r="AW60" s="318"/>
      <c r="AX60" s="318"/>
      <c r="AY60" s="318"/>
      <c r="AZ60" s="318"/>
      <c r="BA60" s="318"/>
      <c r="BB60" s="318"/>
      <c r="BC60" s="318"/>
      <c r="BD60" s="318"/>
      <c r="BE60" s="318"/>
      <c r="BF60" s="318"/>
      <c r="BG60" s="318"/>
      <c r="BH60" s="318"/>
      <c r="BI60" s="318"/>
      <c r="BJ60" s="318"/>
      <c r="BK60" s="318"/>
      <c r="BL60" s="318"/>
      <c r="BM60" s="318"/>
      <c r="BN60" s="318"/>
      <c r="BO60" s="318"/>
      <c r="BP60" s="318"/>
      <c r="BQ60" s="318"/>
      <c r="BR60" s="318"/>
      <c r="BS60" s="318"/>
      <c r="BT60" s="318"/>
      <c r="BU60" s="318"/>
      <c r="BV60" s="318"/>
      <c r="BW60" s="318"/>
      <c r="BX60" s="318"/>
      <c r="BY60" s="318"/>
      <c r="BZ60" s="318"/>
      <c r="CA60" s="318"/>
      <c r="CB60" s="318"/>
      <c r="CC60" s="318"/>
      <c r="CD60" s="318"/>
      <c r="CE60" s="318"/>
      <c r="CF60" s="318"/>
      <c r="CG60" s="318"/>
      <c r="CH60" s="318"/>
      <c r="CI60" s="318"/>
      <c r="CJ60" s="318"/>
      <c r="CK60" s="318"/>
      <c r="CL60" s="318"/>
      <c r="CM60" s="318"/>
      <c r="CN60" s="318"/>
      <c r="CO60" s="318"/>
      <c r="CP60" s="318"/>
      <c r="CQ60" s="318"/>
      <c r="CR60" s="318"/>
      <c r="CS60" s="318"/>
      <c r="CT60" s="318"/>
      <c r="CU60" s="318" t="s">
        <v>97</v>
      </c>
      <c r="CV60" s="318" t="s">
        <v>97</v>
      </c>
      <c r="CW60" s="318" t="s">
        <v>97</v>
      </c>
      <c r="CX60" s="318" t="s">
        <v>97</v>
      </c>
      <c r="CY60" s="318" t="s">
        <v>97</v>
      </c>
      <c r="CZ60" s="318" t="s">
        <v>97</v>
      </c>
      <c r="DA60" s="318" t="s">
        <v>97</v>
      </c>
      <c r="DB60" s="318" t="s">
        <v>97</v>
      </c>
      <c r="DC60" s="318" t="s">
        <v>97</v>
      </c>
      <c r="DD60" s="318" t="s">
        <v>97</v>
      </c>
      <c r="DE60" s="318" t="s">
        <v>97</v>
      </c>
      <c r="DF60" s="318" t="s">
        <v>97</v>
      </c>
      <c r="DG60" s="318" t="s">
        <v>97</v>
      </c>
      <c r="DH60" s="318" t="s">
        <v>97</v>
      </c>
      <c r="DI60" s="318" t="s">
        <v>97</v>
      </c>
      <c r="DJ60" s="318" t="s">
        <v>97</v>
      </c>
      <c r="DK60" s="318" t="s">
        <v>97</v>
      </c>
      <c r="DL60" s="318" t="s">
        <v>97</v>
      </c>
      <c r="DM60" s="318" t="s">
        <v>97</v>
      </c>
      <c r="DN60" s="318" t="s">
        <v>97</v>
      </c>
      <c r="DO60" s="318" t="s">
        <v>97</v>
      </c>
      <c r="DP60" s="318" t="s">
        <v>97</v>
      </c>
      <c r="DQ60" s="318" t="s">
        <v>97</v>
      </c>
      <c r="DR60" s="318" t="s">
        <v>97</v>
      </c>
      <c r="DS60" s="318" t="s">
        <v>97</v>
      </c>
      <c r="DT60" s="318" t="s">
        <v>97</v>
      </c>
      <c r="DU60" s="318" t="s">
        <v>97</v>
      </c>
      <c r="DV60" s="318" t="s">
        <v>97</v>
      </c>
      <c r="DW60" s="318" t="s">
        <v>97</v>
      </c>
      <c r="DX60" s="318" t="s">
        <v>97</v>
      </c>
      <c r="DY60" s="318" t="s">
        <v>97</v>
      </c>
      <c r="DZ60" s="318" t="s">
        <v>97</v>
      </c>
      <c r="EA60" s="318" t="s">
        <v>97</v>
      </c>
      <c r="EB60" s="318" t="s">
        <v>97</v>
      </c>
      <c r="EC60" s="318" t="s">
        <v>97</v>
      </c>
      <c r="ED60" s="318" t="s">
        <v>97</v>
      </c>
      <c r="EE60" s="318" t="s">
        <v>97</v>
      </c>
      <c r="EF60" s="318" t="s">
        <v>97</v>
      </c>
      <c r="EG60" s="318" t="s">
        <v>97</v>
      </c>
      <c r="EH60" s="318" t="s">
        <v>97</v>
      </c>
      <c r="EI60" s="318" t="s">
        <v>97</v>
      </c>
      <c r="EJ60" s="318" t="s">
        <v>97</v>
      </c>
      <c r="EK60" s="318" t="s">
        <v>97</v>
      </c>
      <c r="EL60" s="318" t="s">
        <v>97</v>
      </c>
      <c r="EM60" s="318" t="s">
        <v>97</v>
      </c>
      <c r="EN60" s="318" t="s">
        <v>97</v>
      </c>
      <c r="EO60" s="318" t="s">
        <v>97</v>
      </c>
      <c r="EP60" s="318" t="s">
        <v>97</v>
      </c>
      <c r="EQ60" s="318" t="s">
        <v>97</v>
      </c>
      <c r="ER60" s="318" t="s">
        <v>97</v>
      </c>
      <c r="ES60" s="318" t="s">
        <v>97</v>
      </c>
      <c r="ET60" s="318" t="s">
        <v>97</v>
      </c>
      <c r="EU60" s="318" t="s">
        <v>97</v>
      </c>
      <c r="EV60" s="318" t="s">
        <v>97</v>
      </c>
    </row>
    <row r="61" spans="1:152" s="316" customFormat="1" x14ac:dyDescent="0.2">
      <c r="A61" s="315" t="s">
        <v>201</v>
      </c>
      <c r="B61" s="314">
        <v>242.7</v>
      </c>
      <c r="C61" s="314">
        <v>406.6</v>
      </c>
      <c r="D61" s="314">
        <v>365.6</v>
      </c>
      <c r="E61" s="314">
        <v>362.6</v>
      </c>
      <c r="F61" s="314">
        <v>366.4</v>
      </c>
      <c r="G61" s="314">
        <v>589.70000000000005</v>
      </c>
      <c r="H61" s="314">
        <v>541.29999999999995</v>
      </c>
      <c r="I61" s="314">
        <v>531.5</v>
      </c>
      <c r="J61" s="314">
        <v>352</v>
      </c>
      <c r="K61" s="314">
        <v>581.4</v>
      </c>
      <c r="L61" s="314">
        <v>785.8</v>
      </c>
      <c r="M61" s="314">
        <v>743.4</v>
      </c>
      <c r="N61" s="314">
        <v>743.4</v>
      </c>
      <c r="O61" s="314">
        <v>770.7</v>
      </c>
      <c r="P61" s="314">
        <v>659.6</v>
      </c>
      <c r="Q61" s="314">
        <v>523.4</v>
      </c>
      <c r="R61" s="314">
        <v>213.4</v>
      </c>
      <c r="S61" s="314">
        <v>194</v>
      </c>
      <c r="T61" s="314">
        <v>64.5</v>
      </c>
      <c r="U61" s="314">
        <v>44</v>
      </c>
      <c r="V61" s="314">
        <v>0</v>
      </c>
      <c r="W61" s="314">
        <v>0</v>
      </c>
      <c r="X61" s="314">
        <v>0</v>
      </c>
      <c r="Y61" s="314">
        <v>0</v>
      </c>
      <c r="Z61" s="314">
        <v>0</v>
      </c>
      <c r="AA61" s="314">
        <v>0</v>
      </c>
      <c r="AB61" s="314">
        <v>0</v>
      </c>
      <c r="AC61" s="314">
        <v>5</v>
      </c>
      <c r="AD61" s="314">
        <v>239</v>
      </c>
      <c r="AE61" s="314">
        <v>219.4</v>
      </c>
      <c r="AF61" s="314">
        <v>209.1</v>
      </c>
      <c r="AG61" s="314">
        <v>159.30000000000001</v>
      </c>
      <c r="AH61" s="314">
        <v>149.30000000000001</v>
      </c>
      <c r="AI61" s="314">
        <v>124.5</v>
      </c>
      <c r="AJ61" s="314">
        <v>101.6</v>
      </c>
      <c r="AK61" s="314">
        <v>77</v>
      </c>
      <c r="AL61" s="314">
        <v>51.9</v>
      </c>
      <c r="AM61" s="314">
        <v>51.5</v>
      </c>
      <c r="AN61" s="314">
        <v>99.6</v>
      </c>
      <c r="AO61" s="314">
        <v>99.6</v>
      </c>
      <c r="AP61" s="314">
        <v>99.6</v>
      </c>
      <c r="AQ61" s="314">
        <v>99.6</v>
      </c>
      <c r="AR61" s="314">
        <v>184.3</v>
      </c>
      <c r="AS61" s="314">
        <v>0</v>
      </c>
      <c r="AT61" s="314">
        <v>0</v>
      </c>
      <c r="AU61" s="314">
        <v>0</v>
      </c>
      <c r="AV61" s="314">
        <v>39.6</v>
      </c>
      <c r="AW61" s="314">
        <v>39.6</v>
      </c>
      <c r="AX61" s="314">
        <v>39.6</v>
      </c>
      <c r="AY61" s="314">
        <v>0</v>
      </c>
      <c r="AZ61" s="314">
        <v>0</v>
      </c>
      <c r="BA61" s="314">
        <v>0</v>
      </c>
      <c r="BB61" s="314">
        <v>0</v>
      </c>
      <c r="BC61" s="314">
        <v>0</v>
      </c>
      <c r="BD61" s="314">
        <v>0</v>
      </c>
      <c r="BE61" s="314">
        <v>0</v>
      </c>
      <c r="BF61" s="314">
        <v>0</v>
      </c>
      <c r="BG61" s="314">
        <v>0</v>
      </c>
      <c r="BH61" s="314">
        <v>0</v>
      </c>
      <c r="BI61" s="314">
        <v>0</v>
      </c>
      <c r="BJ61" s="314">
        <v>0</v>
      </c>
      <c r="BK61" s="314">
        <v>0</v>
      </c>
      <c r="BL61" s="314">
        <v>0</v>
      </c>
      <c r="BM61" s="314">
        <v>0</v>
      </c>
      <c r="BN61" s="314">
        <v>0</v>
      </c>
      <c r="BO61" s="314">
        <v>0</v>
      </c>
      <c r="BP61" s="314">
        <v>0</v>
      </c>
      <c r="BQ61" s="314">
        <v>0</v>
      </c>
      <c r="BR61" s="314">
        <v>0</v>
      </c>
      <c r="BS61" s="314">
        <v>0</v>
      </c>
      <c r="BT61" s="314">
        <v>0</v>
      </c>
      <c r="BU61" s="314">
        <v>0</v>
      </c>
      <c r="BV61" s="314">
        <v>0</v>
      </c>
      <c r="BW61" s="314">
        <v>0</v>
      </c>
      <c r="BX61" s="314">
        <v>0</v>
      </c>
      <c r="BY61" s="314">
        <v>0</v>
      </c>
      <c r="BZ61" s="314">
        <v>0</v>
      </c>
      <c r="CA61" s="314">
        <v>0</v>
      </c>
      <c r="CB61" s="314">
        <v>0</v>
      </c>
      <c r="CC61" s="314">
        <v>0</v>
      </c>
      <c r="CD61" s="314">
        <v>0</v>
      </c>
      <c r="CE61" s="314">
        <v>0</v>
      </c>
      <c r="CF61" s="314">
        <v>0</v>
      </c>
      <c r="CG61" s="314">
        <v>0</v>
      </c>
      <c r="CH61" s="314">
        <v>0</v>
      </c>
      <c r="CI61" s="314">
        <v>0</v>
      </c>
      <c r="CJ61" s="314">
        <v>0</v>
      </c>
      <c r="CK61" s="314">
        <v>0</v>
      </c>
      <c r="CL61" s="314">
        <v>0</v>
      </c>
      <c r="CM61" s="314">
        <v>0</v>
      </c>
      <c r="CN61" s="314">
        <v>0</v>
      </c>
      <c r="CO61" s="314">
        <v>0</v>
      </c>
      <c r="CP61" s="314">
        <v>0</v>
      </c>
      <c r="CQ61" s="314">
        <v>0</v>
      </c>
      <c r="CR61" s="314">
        <v>0</v>
      </c>
      <c r="CS61" s="314">
        <v>0</v>
      </c>
      <c r="CT61" s="314">
        <v>0</v>
      </c>
      <c r="CU61" s="314">
        <v>0</v>
      </c>
      <c r="CV61" s="314">
        <v>0</v>
      </c>
      <c r="CW61" s="314">
        <v>0</v>
      </c>
      <c r="CX61" s="314">
        <v>0</v>
      </c>
      <c r="CY61" s="314">
        <v>0</v>
      </c>
      <c r="CZ61" s="314">
        <v>0</v>
      </c>
      <c r="DA61" s="314">
        <v>0</v>
      </c>
      <c r="DB61" s="314">
        <v>0</v>
      </c>
      <c r="DC61" s="314">
        <v>0</v>
      </c>
      <c r="DD61" s="314">
        <v>0</v>
      </c>
      <c r="DE61" s="314">
        <v>0</v>
      </c>
      <c r="DF61" s="314">
        <v>0</v>
      </c>
      <c r="DG61" s="314">
        <v>0</v>
      </c>
      <c r="DH61" s="314">
        <v>0</v>
      </c>
      <c r="DI61" s="314">
        <v>0</v>
      </c>
      <c r="DJ61" s="314">
        <v>0</v>
      </c>
      <c r="DK61" s="314">
        <v>0</v>
      </c>
      <c r="DL61" s="314">
        <v>0</v>
      </c>
      <c r="DM61" s="314">
        <v>0</v>
      </c>
      <c r="DN61" s="314">
        <v>0</v>
      </c>
      <c r="DO61" s="314">
        <v>0</v>
      </c>
      <c r="DP61" s="314">
        <v>0</v>
      </c>
      <c r="DQ61" s="314">
        <v>0</v>
      </c>
      <c r="DR61" s="314">
        <v>0</v>
      </c>
      <c r="DS61" s="314">
        <v>0</v>
      </c>
      <c r="DT61" s="314">
        <v>0</v>
      </c>
      <c r="DU61" s="314">
        <v>0</v>
      </c>
      <c r="DV61" s="314">
        <v>0</v>
      </c>
      <c r="DW61" s="314">
        <v>0</v>
      </c>
      <c r="DX61" s="314">
        <v>0</v>
      </c>
      <c r="DY61" s="314">
        <v>0</v>
      </c>
      <c r="DZ61" s="314">
        <v>0</v>
      </c>
      <c r="EA61" s="314">
        <v>0</v>
      </c>
      <c r="EB61" s="314">
        <v>0</v>
      </c>
      <c r="EC61" s="314">
        <v>0</v>
      </c>
      <c r="ED61" s="314">
        <v>0</v>
      </c>
      <c r="EE61" s="314">
        <v>0</v>
      </c>
      <c r="EF61" s="314">
        <v>0</v>
      </c>
      <c r="EG61" s="314">
        <v>0</v>
      </c>
      <c r="EH61" s="314">
        <v>0</v>
      </c>
      <c r="EI61" s="314">
        <v>0</v>
      </c>
      <c r="EJ61" s="314">
        <v>0</v>
      </c>
      <c r="EK61" s="314">
        <v>0</v>
      </c>
      <c r="EL61" s="314">
        <v>0</v>
      </c>
      <c r="EM61" s="314">
        <v>0</v>
      </c>
      <c r="EN61" s="314">
        <v>0</v>
      </c>
      <c r="EO61" s="314">
        <v>0</v>
      </c>
      <c r="EP61" s="314">
        <v>0</v>
      </c>
      <c r="EQ61" s="314">
        <v>0</v>
      </c>
      <c r="ER61" s="314">
        <v>0</v>
      </c>
      <c r="ES61" s="314">
        <v>0</v>
      </c>
      <c r="ET61" s="314">
        <v>0</v>
      </c>
      <c r="EU61" s="314">
        <v>0</v>
      </c>
      <c r="EV61" s="314">
        <v>0</v>
      </c>
    </row>
    <row r="62" spans="1:152" x14ac:dyDescent="0.2">
      <c r="A62" s="317"/>
      <c r="B62" s="305"/>
      <c r="C62" s="305"/>
      <c r="D62" s="305"/>
      <c r="E62" s="305"/>
      <c r="F62" s="305"/>
      <c r="G62" s="305"/>
      <c r="H62" s="305"/>
      <c r="I62" s="305"/>
      <c r="J62" s="305"/>
      <c r="K62" s="305"/>
      <c r="L62" s="305"/>
      <c r="M62" s="305"/>
      <c r="N62" s="305"/>
      <c r="O62" s="305"/>
      <c r="P62" s="305"/>
      <c r="Q62" s="305"/>
      <c r="R62" s="305"/>
      <c r="S62" s="305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5"/>
      <c r="AI62" s="305"/>
      <c r="AJ62" s="305"/>
      <c r="AK62" s="305"/>
      <c r="AL62" s="305"/>
      <c r="AM62" s="305"/>
      <c r="AN62" s="305"/>
      <c r="AO62" s="305"/>
      <c r="AP62" s="305"/>
      <c r="AQ62" s="305"/>
      <c r="AR62" s="305"/>
      <c r="AS62" s="305"/>
      <c r="AT62" s="305"/>
      <c r="AU62" s="305"/>
      <c r="AV62" s="305"/>
      <c r="AW62" s="305"/>
      <c r="AX62" s="305"/>
      <c r="AY62" s="305"/>
      <c r="AZ62" s="305"/>
      <c r="BA62" s="305"/>
      <c r="BB62" s="305"/>
      <c r="BC62" s="305"/>
      <c r="BD62" s="305"/>
      <c r="BE62" s="305"/>
      <c r="BF62" s="305"/>
      <c r="BG62" s="305"/>
      <c r="BH62" s="305"/>
      <c r="BI62" s="305"/>
      <c r="BJ62" s="305"/>
      <c r="BK62" s="305"/>
      <c r="BL62" s="305"/>
      <c r="BM62" s="305"/>
      <c r="BN62" s="305"/>
      <c r="BO62" s="305"/>
      <c r="BP62" s="305"/>
      <c r="BQ62" s="305"/>
      <c r="BR62" s="305"/>
      <c r="BS62" s="305"/>
      <c r="CU62" s="305" t="s">
        <v>97</v>
      </c>
      <c r="CV62" s="305" t="s">
        <v>97</v>
      </c>
      <c r="CW62" s="305" t="s">
        <v>97</v>
      </c>
      <c r="CX62" s="305" t="s">
        <v>97</v>
      </c>
      <c r="CY62" s="305" t="s">
        <v>97</v>
      </c>
      <c r="CZ62" s="305" t="s">
        <v>97</v>
      </c>
      <c r="DA62" s="305" t="s">
        <v>97</v>
      </c>
      <c r="DB62" s="305" t="s">
        <v>97</v>
      </c>
      <c r="DC62" s="305" t="s">
        <v>97</v>
      </c>
      <c r="DD62" s="305" t="s">
        <v>97</v>
      </c>
      <c r="DE62" s="305" t="s">
        <v>97</v>
      </c>
      <c r="DF62" s="305" t="s">
        <v>97</v>
      </c>
      <c r="DG62" s="305" t="s">
        <v>97</v>
      </c>
      <c r="DH62" s="305" t="s">
        <v>97</v>
      </c>
      <c r="DI62" s="305" t="s">
        <v>97</v>
      </c>
      <c r="DJ62" s="305" t="s">
        <v>97</v>
      </c>
      <c r="DK62" s="305" t="s">
        <v>97</v>
      </c>
      <c r="DL62" s="305" t="s">
        <v>97</v>
      </c>
      <c r="DM62" s="305" t="s">
        <v>97</v>
      </c>
      <c r="DN62" s="305" t="s">
        <v>97</v>
      </c>
      <c r="DO62" s="305" t="s">
        <v>97</v>
      </c>
      <c r="DP62" s="305" t="s">
        <v>97</v>
      </c>
      <c r="DQ62" s="305" t="s">
        <v>97</v>
      </c>
      <c r="DR62" s="305" t="s">
        <v>97</v>
      </c>
      <c r="DS62" s="305" t="s">
        <v>97</v>
      </c>
      <c r="DT62" s="305" t="s">
        <v>97</v>
      </c>
      <c r="DU62" s="305" t="s">
        <v>97</v>
      </c>
      <c r="DV62" s="305" t="s">
        <v>97</v>
      </c>
      <c r="DW62" s="305" t="s">
        <v>97</v>
      </c>
      <c r="DX62" s="305" t="s">
        <v>97</v>
      </c>
      <c r="DY62" s="305" t="s">
        <v>97</v>
      </c>
      <c r="DZ62" s="305" t="s">
        <v>97</v>
      </c>
      <c r="EA62" s="305" t="s">
        <v>97</v>
      </c>
      <c r="EB62" s="305" t="s">
        <v>97</v>
      </c>
      <c r="EC62" s="305" t="s">
        <v>97</v>
      </c>
      <c r="ED62" s="305" t="s">
        <v>97</v>
      </c>
      <c r="EE62" s="305" t="s">
        <v>97</v>
      </c>
      <c r="EF62" s="305" t="s">
        <v>97</v>
      </c>
      <c r="EG62" s="305" t="s">
        <v>97</v>
      </c>
      <c r="EH62" s="305" t="s">
        <v>97</v>
      </c>
      <c r="EI62" s="305" t="s">
        <v>97</v>
      </c>
      <c r="EJ62" s="305" t="s">
        <v>97</v>
      </c>
      <c r="EK62" s="305" t="s">
        <v>97</v>
      </c>
      <c r="EL62" s="305" t="s">
        <v>97</v>
      </c>
      <c r="EM62" s="305" t="s">
        <v>97</v>
      </c>
      <c r="EN62" s="305" t="s">
        <v>97</v>
      </c>
      <c r="EO62" s="305" t="s">
        <v>97</v>
      </c>
      <c r="EP62" s="305" t="s">
        <v>97</v>
      </c>
      <c r="EQ62" s="305" t="s">
        <v>97</v>
      </c>
      <c r="ER62" s="305" t="s">
        <v>97</v>
      </c>
      <c r="ES62" s="305" t="s">
        <v>97</v>
      </c>
      <c r="ET62" s="305" t="s">
        <v>97</v>
      </c>
      <c r="EU62" s="305" t="s">
        <v>97</v>
      </c>
      <c r="EV62" s="305" t="s">
        <v>97</v>
      </c>
    </row>
    <row r="63" spans="1:152" s="316" customFormat="1" x14ac:dyDescent="0.2">
      <c r="A63" s="315" t="s">
        <v>202</v>
      </c>
      <c r="B63" s="314">
        <v>0</v>
      </c>
      <c r="C63" s="314">
        <v>0</v>
      </c>
      <c r="D63" s="314">
        <v>8.8000000000000007</v>
      </c>
      <c r="E63" s="314">
        <v>8.8000000000000007</v>
      </c>
      <c r="F63" s="314">
        <v>8.8000000000000007</v>
      </c>
      <c r="G63" s="314">
        <v>8.8000000000000007</v>
      </c>
      <c r="H63" s="314">
        <v>23.8</v>
      </c>
      <c r="I63" s="314">
        <v>23.8</v>
      </c>
      <c r="J63" s="314">
        <v>23.8</v>
      </c>
      <c r="K63" s="314">
        <v>23.8</v>
      </c>
      <c r="L63" s="314">
        <v>23.8</v>
      </c>
      <c r="M63" s="314">
        <v>30.1</v>
      </c>
      <c r="N63" s="314">
        <v>34.299999999999997</v>
      </c>
      <c r="O63" s="314">
        <v>43.7</v>
      </c>
      <c r="P63" s="314">
        <v>43.7</v>
      </c>
      <c r="Q63" s="314">
        <v>121.7</v>
      </c>
      <c r="R63" s="314">
        <v>194.1</v>
      </c>
      <c r="S63" s="314">
        <v>213.8</v>
      </c>
      <c r="T63" s="314">
        <v>215.9</v>
      </c>
      <c r="U63" s="314">
        <v>221.4</v>
      </c>
      <c r="V63" s="314">
        <v>221.4</v>
      </c>
      <c r="W63" s="314">
        <v>221.4</v>
      </c>
      <c r="X63" s="314">
        <v>221.4</v>
      </c>
      <c r="Y63" s="314">
        <v>221.4</v>
      </c>
      <c r="Z63" s="314">
        <v>295.10000000000002</v>
      </c>
      <c r="AA63" s="314">
        <v>299.3</v>
      </c>
      <c r="AB63" s="314">
        <v>306.89999999999998</v>
      </c>
      <c r="AC63" s="314">
        <v>306.89999999999998</v>
      </c>
      <c r="AD63" s="314">
        <v>306.89999999999998</v>
      </c>
      <c r="AE63" s="314">
        <v>306.89999999999998</v>
      </c>
      <c r="AF63" s="314">
        <v>283.10000000000002</v>
      </c>
      <c r="AG63" s="314">
        <v>283.10000000000002</v>
      </c>
      <c r="AH63" s="314">
        <v>283.10000000000002</v>
      </c>
      <c r="AI63" s="314">
        <v>283.10000000000002</v>
      </c>
      <c r="AJ63" s="314">
        <v>283.10000000000002</v>
      </c>
      <c r="AK63" s="314">
        <v>283.10000000000002</v>
      </c>
      <c r="AL63" s="314">
        <v>283.10000000000002</v>
      </c>
      <c r="AM63" s="314">
        <v>283.10000000000002</v>
      </c>
      <c r="AN63" s="314">
        <v>283.10000000000002</v>
      </c>
      <c r="AO63" s="314">
        <v>252</v>
      </c>
      <c r="AP63" s="314">
        <v>252</v>
      </c>
      <c r="AQ63" s="314">
        <v>252</v>
      </c>
      <c r="AR63" s="314">
        <v>252</v>
      </c>
      <c r="AS63" s="314">
        <v>252</v>
      </c>
      <c r="AT63" s="314">
        <v>252</v>
      </c>
      <c r="AU63" s="314">
        <v>252</v>
      </c>
      <c r="AV63" s="314">
        <v>252</v>
      </c>
      <c r="AW63" s="314">
        <v>252</v>
      </c>
      <c r="AX63" s="314">
        <v>252</v>
      </c>
      <c r="AY63" s="314">
        <v>252</v>
      </c>
      <c r="AZ63" s="314">
        <v>229</v>
      </c>
      <c r="BA63" s="314">
        <v>229</v>
      </c>
      <c r="BB63" s="314">
        <v>229</v>
      </c>
      <c r="BC63" s="314">
        <v>229</v>
      </c>
      <c r="BD63" s="314">
        <v>229</v>
      </c>
      <c r="BE63" s="314">
        <v>229</v>
      </c>
      <c r="BF63" s="314">
        <v>229</v>
      </c>
      <c r="BG63" s="314">
        <v>229</v>
      </c>
      <c r="BH63" s="314">
        <v>229</v>
      </c>
      <c r="BI63" s="314">
        <v>229</v>
      </c>
      <c r="BJ63" s="314">
        <v>229</v>
      </c>
      <c r="BK63" s="314">
        <v>229</v>
      </c>
      <c r="BL63" s="314">
        <v>229</v>
      </c>
      <c r="BM63" s="314">
        <v>229</v>
      </c>
      <c r="BN63" s="314">
        <v>229</v>
      </c>
      <c r="BO63" s="314">
        <v>229</v>
      </c>
      <c r="BP63" s="314">
        <v>229</v>
      </c>
      <c r="BQ63" s="314">
        <v>229</v>
      </c>
      <c r="BR63" s="314">
        <v>229</v>
      </c>
      <c r="BS63" s="314">
        <v>229</v>
      </c>
      <c r="BT63" s="314">
        <v>229</v>
      </c>
      <c r="BU63" s="314">
        <v>229</v>
      </c>
      <c r="BV63" s="314">
        <v>229</v>
      </c>
      <c r="BW63" s="314">
        <v>229</v>
      </c>
      <c r="BX63" s="314">
        <v>229</v>
      </c>
      <c r="BY63" s="314">
        <v>229</v>
      </c>
      <c r="BZ63" s="314">
        <v>229</v>
      </c>
      <c r="CA63" s="314">
        <v>229</v>
      </c>
      <c r="CB63" s="314">
        <v>229</v>
      </c>
      <c r="CC63" s="314">
        <v>229</v>
      </c>
      <c r="CD63" s="314">
        <v>229</v>
      </c>
      <c r="CE63" s="314">
        <v>229</v>
      </c>
      <c r="CF63" s="314">
        <v>229</v>
      </c>
      <c r="CG63" s="314">
        <v>229</v>
      </c>
      <c r="CH63" s="314">
        <v>229</v>
      </c>
      <c r="CI63" s="314">
        <v>229</v>
      </c>
      <c r="CJ63" s="314">
        <v>229</v>
      </c>
      <c r="CK63" s="314">
        <v>229</v>
      </c>
      <c r="CL63" s="314">
        <v>229</v>
      </c>
      <c r="CM63" s="314">
        <v>229</v>
      </c>
      <c r="CN63" s="314">
        <v>229</v>
      </c>
      <c r="CO63" s="314">
        <v>229</v>
      </c>
      <c r="CP63" s="314">
        <v>229</v>
      </c>
      <c r="CQ63" s="314">
        <v>229</v>
      </c>
      <c r="CR63" s="314">
        <v>229</v>
      </c>
      <c r="CS63" s="314">
        <v>229</v>
      </c>
      <c r="CT63" s="314">
        <v>229</v>
      </c>
      <c r="CU63" s="314">
        <v>229</v>
      </c>
      <c r="CV63" s="314">
        <v>229</v>
      </c>
      <c r="CW63" s="314">
        <v>229</v>
      </c>
      <c r="CX63" s="314">
        <v>229</v>
      </c>
      <c r="CY63" s="314">
        <v>229</v>
      </c>
      <c r="CZ63" s="314">
        <v>229</v>
      </c>
      <c r="DA63" s="314">
        <v>229</v>
      </c>
      <c r="DB63" s="314">
        <v>229</v>
      </c>
      <c r="DC63" s="314">
        <v>229</v>
      </c>
      <c r="DD63" s="314">
        <v>224.8</v>
      </c>
      <c r="DE63" s="314">
        <v>224.8</v>
      </c>
      <c r="DF63" s="314">
        <v>224.8</v>
      </c>
      <c r="DG63" s="314">
        <v>224.8</v>
      </c>
      <c r="DH63" s="314">
        <v>224.8</v>
      </c>
      <c r="DI63" s="314">
        <v>224.8</v>
      </c>
      <c r="DJ63" s="314">
        <v>224.8</v>
      </c>
      <c r="DK63" s="314">
        <v>224.8</v>
      </c>
      <c r="DL63" s="314">
        <v>224.8</v>
      </c>
      <c r="DM63" s="314">
        <v>224.8</v>
      </c>
      <c r="DN63" s="314">
        <v>224.8</v>
      </c>
      <c r="DO63" s="314">
        <v>224.8</v>
      </c>
      <c r="DP63" s="314">
        <v>224.8</v>
      </c>
      <c r="DQ63" s="314">
        <v>224.8</v>
      </c>
      <c r="DR63" s="314">
        <v>224.8</v>
      </c>
      <c r="DS63" s="314">
        <v>224.8</v>
      </c>
      <c r="DT63" s="314">
        <v>224.8</v>
      </c>
      <c r="DU63" s="314">
        <v>224.8</v>
      </c>
      <c r="DV63" s="314">
        <v>224.8</v>
      </c>
      <c r="DW63" s="314">
        <v>224.8</v>
      </c>
      <c r="DX63" s="314">
        <v>224.8</v>
      </c>
      <c r="DY63" s="314">
        <v>224.8</v>
      </c>
      <c r="DZ63" s="314">
        <v>224.8</v>
      </c>
      <c r="EA63" s="314">
        <v>224.8</v>
      </c>
      <c r="EB63" s="314">
        <v>224.8</v>
      </c>
      <c r="EC63" s="314">
        <v>224.8</v>
      </c>
      <c r="ED63" s="314">
        <v>224.8</v>
      </c>
      <c r="EE63" s="314">
        <v>224.8</v>
      </c>
      <c r="EF63" s="314">
        <v>224.8</v>
      </c>
      <c r="EG63" s="314">
        <v>224.8</v>
      </c>
      <c r="EH63" s="314">
        <v>224.8</v>
      </c>
      <c r="EI63" s="314">
        <v>224.8</v>
      </c>
      <c r="EJ63" s="314">
        <v>224.8</v>
      </c>
      <c r="EK63" s="314">
        <v>224.8</v>
      </c>
      <c r="EL63" s="314">
        <v>224.8</v>
      </c>
      <c r="EM63" s="314">
        <v>224.8</v>
      </c>
      <c r="EN63" s="314">
        <v>224.8</v>
      </c>
      <c r="EO63" s="314">
        <v>224.8</v>
      </c>
      <c r="EP63" s="314">
        <v>224.8</v>
      </c>
      <c r="EQ63" s="314">
        <v>224.8</v>
      </c>
      <c r="ER63" s="314">
        <v>221.8</v>
      </c>
      <c r="ES63" s="314">
        <v>221.8</v>
      </c>
      <c r="ET63" s="314">
        <v>221.8</v>
      </c>
      <c r="EU63" s="314">
        <v>221.8</v>
      </c>
      <c r="EV63" s="314">
        <v>221.8</v>
      </c>
    </row>
    <row r="64" spans="1:152" x14ac:dyDescent="0.2">
      <c r="A64" s="317"/>
      <c r="B64" s="314"/>
      <c r="C64" s="314"/>
      <c r="D64" s="314"/>
      <c r="E64" s="314"/>
      <c r="F64" s="314"/>
      <c r="G64" s="314"/>
      <c r="H64" s="314"/>
      <c r="I64" s="314"/>
      <c r="J64" s="314"/>
      <c r="K64" s="314"/>
      <c r="L64" s="314"/>
      <c r="M64" s="314"/>
      <c r="N64" s="314"/>
      <c r="O64" s="314"/>
      <c r="P64" s="314"/>
      <c r="Q64" s="314"/>
      <c r="R64" s="314"/>
      <c r="S64" s="314"/>
      <c r="T64" s="314"/>
      <c r="U64" s="314"/>
      <c r="V64" s="314"/>
      <c r="W64" s="314"/>
      <c r="X64" s="314"/>
      <c r="Y64" s="314"/>
      <c r="Z64" s="314"/>
      <c r="AA64" s="314"/>
      <c r="AB64" s="314"/>
      <c r="AC64" s="314"/>
      <c r="AD64" s="314"/>
      <c r="AE64" s="314"/>
      <c r="AF64" s="314"/>
      <c r="AG64" s="314"/>
      <c r="AH64" s="314"/>
      <c r="AI64" s="314"/>
      <c r="AJ64" s="314"/>
      <c r="AK64" s="314"/>
      <c r="AL64" s="314"/>
      <c r="AM64" s="314"/>
      <c r="AN64" s="314"/>
      <c r="AO64" s="314"/>
      <c r="AP64" s="314"/>
      <c r="AQ64" s="314"/>
      <c r="AR64" s="314"/>
      <c r="AS64" s="314"/>
      <c r="AT64" s="314"/>
      <c r="AU64" s="314"/>
      <c r="AV64" s="314"/>
      <c r="AW64" s="314"/>
      <c r="AX64" s="314"/>
      <c r="AY64" s="314"/>
      <c r="AZ64" s="314"/>
      <c r="BA64" s="314"/>
      <c r="BB64" s="314"/>
      <c r="BC64" s="314"/>
      <c r="BD64" s="314"/>
      <c r="BE64" s="314"/>
      <c r="BF64" s="314"/>
      <c r="BG64" s="314"/>
      <c r="BH64" s="314"/>
      <c r="BI64" s="314"/>
      <c r="BJ64" s="314"/>
      <c r="BK64" s="314"/>
      <c r="BL64" s="314"/>
      <c r="BM64" s="314"/>
      <c r="BN64" s="314"/>
      <c r="BO64" s="314"/>
      <c r="BP64" s="314"/>
      <c r="BQ64" s="314"/>
      <c r="BR64" s="314"/>
      <c r="BS64" s="314"/>
      <c r="BT64" s="314"/>
      <c r="BU64" s="314"/>
      <c r="BV64" s="314"/>
      <c r="BW64" s="314"/>
      <c r="BX64" s="314"/>
      <c r="BY64" s="314"/>
      <c r="BZ64" s="314"/>
      <c r="CA64" s="314"/>
      <c r="CB64" s="314"/>
      <c r="CC64" s="314"/>
      <c r="CD64" s="314"/>
      <c r="CE64" s="314"/>
      <c r="CF64" s="314"/>
      <c r="CG64" s="314"/>
      <c r="CH64" s="314"/>
      <c r="CI64" s="314"/>
      <c r="CJ64" s="314"/>
      <c r="CK64" s="314"/>
      <c r="CL64" s="314"/>
      <c r="CM64" s="314"/>
      <c r="CN64" s="314"/>
      <c r="CO64" s="314"/>
      <c r="CP64" s="314"/>
      <c r="CQ64" s="314"/>
      <c r="CR64" s="314"/>
      <c r="CS64" s="314"/>
      <c r="CT64" s="314"/>
      <c r="CU64" s="314" t="s">
        <v>97</v>
      </c>
      <c r="CV64" s="314" t="s">
        <v>97</v>
      </c>
      <c r="CW64" s="314" t="s">
        <v>97</v>
      </c>
      <c r="CX64" s="314" t="s">
        <v>97</v>
      </c>
      <c r="CY64" s="314" t="s">
        <v>97</v>
      </c>
      <c r="CZ64" s="314" t="s">
        <v>97</v>
      </c>
      <c r="DA64" s="314" t="s">
        <v>97</v>
      </c>
      <c r="DB64" s="314" t="s">
        <v>97</v>
      </c>
      <c r="DC64" s="314" t="s">
        <v>97</v>
      </c>
      <c r="DD64" s="314" t="s">
        <v>97</v>
      </c>
      <c r="DE64" s="314" t="s">
        <v>97</v>
      </c>
      <c r="DF64" s="314" t="s">
        <v>97</v>
      </c>
      <c r="DG64" s="314" t="s">
        <v>97</v>
      </c>
      <c r="DH64" s="314" t="s">
        <v>97</v>
      </c>
      <c r="DI64" s="314" t="s">
        <v>97</v>
      </c>
      <c r="DJ64" s="314" t="s">
        <v>97</v>
      </c>
      <c r="DK64" s="314" t="s">
        <v>97</v>
      </c>
      <c r="DL64" s="314" t="s">
        <v>97</v>
      </c>
      <c r="DM64" s="314" t="s">
        <v>97</v>
      </c>
      <c r="DN64" s="314" t="s">
        <v>97</v>
      </c>
      <c r="DO64" s="314" t="s">
        <v>97</v>
      </c>
      <c r="DP64" s="314" t="s">
        <v>97</v>
      </c>
      <c r="DQ64" s="314" t="s">
        <v>97</v>
      </c>
      <c r="DR64" s="314" t="s">
        <v>97</v>
      </c>
      <c r="DS64" s="314" t="s">
        <v>97</v>
      </c>
      <c r="DT64" s="314" t="s">
        <v>97</v>
      </c>
      <c r="DU64" s="314" t="s">
        <v>97</v>
      </c>
      <c r="DV64" s="314" t="s">
        <v>97</v>
      </c>
      <c r="DW64" s="314" t="s">
        <v>97</v>
      </c>
      <c r="DX64" s="314" t="s">
        <v>97</v>
      </c>
      <c r="DY64" s="314" t="s">
        <v>97</v>
      </c>
      <c r="DZ64" s="314" t="s">
        <v>97</v>
      </c>
      <c r="EA64" s="314" t="s">
        <v>97</v>
      </c>
      <c r="EB64" s="314" t="s">
        <v>97</v>
      </c>
      <c r="EC64" s="314" t="s">
        <v>97</v>
      </c>
      <c r="ED64" s="314" t="s">
        <v>97</v>
      </c>
      <c r="EE64" s="314" t="s">
        <v>97</v>
      </c>
      <c r="EF64" s="314" t="s">
        <v>97</v>
      </c>
      <c r="EG64" s="314" t="s">
        <v>97</v>
      </c>
      <c r="EH64" s="314" t="s">
        <v>97</v>
      </c>
      <c r="EI64" s="314" t="s">
        <v>97</v>
      </c>
      <c r="EJ64" s="314" t="s">
        <v>97</v>
      </c>
      <c r="EK64" s="314" t="s">
        <v>97</v>
      </c>
      <c r="EL64" s="314" t="s">
        <v>97</v>
      </c>
      <c r="EM64" s="314" t="s">
        <v>97</v>
      </c>
      <c r="EN64" s="314" t="s">
        <v>97</v>
      </c>
      <c r="EO64" s="314" t="s">
        <v>97</v>
      </c>
      <c r="EP64" s="314" t="s">
        <v>97</v>
      </c>
      <c r="EQ64" s="314" t="s">
        <v>97</v>
      </c>
      <c r="ER64" s="314" t="s">
        <v>97</v>
      </c>
      <c r="ES64" s="314" t="s">
        <v>97</v>
      </c>
      <c r="ET64" s="314" t="s">
        <v>97</v>
      </c>
      <c r="EU64" s="314" t="s">
        <v>97</v>
      </c>
      <c r="EV64" s="314" t="s">
        <v>97</v>
      </c>
    </row>
    <row r="65" spans="1:152" x14ac:dyDescent="0.2">
      <c r="A65" s="317"/>
      <c r="B65" s="318"/>
      <c r="C65" s="318"/>
      <c r="D65" s="318"/>
      <c r="E65" s="318"/>
      <c r="F65" s="318"/>
      <c r="G65" s="318"/>
      <c r="H65" s="318"/>
      <c r="I65" s="318"/>
      <c r="J65" s="318"/>
      <c r="K65" s="318"/>
      <c r="L65" s="318"/>
      <c r="M65" s="318"/>
      <c r="N65" s="318"/>
      <c r="O65" s="318"/>
      <c r="P65" s="318"/>
      <c r="Q65" s="318"/>
      <c r="R65" s="318"/>
      <c r="S65" s="318"/>
      <c r="T65" s="318"/>
      <c r="U65" s="318"/>
      <c r="V65" s="318"/>
      <c r="W65" s="318"/>
      <c r="X65" s="318"/>
      <c r="Y65" s="318"/>
      <c r="Z65" s="318"/>
      <c r="AA65" s="318"/>
      <c r="AB65" s="318"/>
      <c r="AC65" s="318"/>
      <c r="AD65" s="318"/>
      <c r="AE65" s="318"/>
      <c r="AF65" s="318"/>
      <c r="AG65" s="318"/>
      <c r="AH65" s="318"/>
      <c r="AI65" s="318"/>
      <c r="AJ65" s="318"/>
      <c r="AK65" s="318"/>
      <c r="AL65" s="318"/>
      <c r="AM65" s="318"/>
      <c r="AN65" s="318"/>
      <c r="AO65" s="318"/>
      <c r="AP65" s="318"/>
      <c r="AQ65" s="318"/>
      <c r="AR65" s="318"/>
      <c r="AS65" s="318"/>
      <c r="AT65" s="318"/>
      <c r="AU65" s="318"/>
      <c r="AV65" s="318"/>
      <c r="AW65" s="318"/>
      <c r="AX65" s="318"/>
      <c r="AY65" s="318"/>
      <c r="AZ65" s="318"/>
      <c r="BA65" s="318"/>
      <c r="BB65" s="318"/>
      <c r="BC65" s="318"/>
      <c r="BD65" s="318"/>
      <c r="BE65" s="318"/>
      <c r="BF65" s="318"/>
      <c r="BG65" s="318"/>
      <c r="BH65" s="318"/>
      <c r="BI65" s="318"/>
      <c r="BJ65" s="318"/>
      <c r="BK65" s="318"/>
      <c r="BL65" s="318"/>
      <c r="BM65" s="318"/>
      <c r="BN65" s="318"/>
      <c r="BO65" s="318"/>
      <c r="BP65" s="318"/>
      <c r="BQ65" s="318"/>
      <c r="BR65" s="318"/>
      <c r="BS65" s="318"/>
      <c r="BT65" s="318"/>
      <c r="BU65" s="318"/>
      <c r="BV65" s="318"/>
      <c r="BW65" s="318"/>
      <c r="BX65" s="318"/>
      <c r="BY65" s="318"/>
      <c r="BZ65" s="318"/>
      <c r="CA65" s="318"/>
      <c r="CB65" s="318"/>
      <c r="CC65" s="318"/>
      <c r="CD65" s="318"/>
      <c r="CE65" s="318"/>
      <c r="CF65" s="318"/>
      <c r="CG65" s="318"/>
      <c r="CH65" s="318"/>
      <c r="CI65" s="318"/>
      <c r="CJ65" s="318"/>
      <c r="CK65" s="318"/>
      <c r="CL65" s="318"/>
      <c r="CM65" s="318"/>
      <c r="CN65" s="318"/>
      <c r="CO65" s="318"/>
      <c r="CP65" s="318"/>
      <c r="CQ65" s="318"/>
      <c r="CR65" s="318"/>
      <c r="CS65" s="318"/>
      <c r="CT65" s="318"/>
      <c r="CU65" s="318" t="s">
        <v>97</v>
      </c>
      <c r="CV65" s="318" t="s">
        <v>97</v>
      </c>
      <c r="CW65" s="318" t="s">
        <v>97</v>
      </c>
      <c r="CX65" s="318" t="s">
        <v>97</v>
      </c>
      <c r="CY65" s="318" t="s">
        <v>97</v>
      </c>
      <c r="CZ65" s="318" t="s">
        <v>97</v>
      </c>
      <c r="DA65" s="318" t="s">
        <v>97</v>
      </c>
      <c r="DB65" s="318" t="s">
        <v>97</v>
      </c>
      <c r="DC65" s="318" t="s">
        <v>97</v>
      </c>
      <c r="DD65" s="318" t="s">
        <v>97</v>
      </c>
      <c r="DE65" s="318" t="s">
        <v>97</v>
      </c>
      <c r="DF65" s="318" t="s">
        <v>97</v>
      </c>
      <c r="DG65" s="318" t="s">
        <v>97</v>
      </c>
      <c r="DH65" s="318" t="s">
        <v>97</v>
      </c>
      <c r="DI65" s="318" t="s">
        <v>97</v>
      </c>
      <c r="DJ65" s="318" t="s">
        <v>97</v>
      </c>
      <c r="DK65" s="318" t="s">
        <v>97</v>
      </c>
      <c r="DL65" s="318" t="s">
        <v>97</v>
      </c>
      <c r="DM65" s="318" t="s">
        <v>97</v>
      </c>
      <c r="DN65" s="318" t="s">
        <v>97</v>
      </c>
      <c r="DO65" s="318" t="s">
        <v>97</v>
      </c>
      <c r="DP65" s="318" t="s">
        <v>97</v>
      </c>
      <c r="DQ65" s="318" t="s">
        <v>97</v>
      </c>
      <c r="DR65" s="318" t="s">
        <v>97</v>
      </c>
      <c r="DS65" s="318" t="s">
        <v>97</v>
      </c>
      <c r="DT65" s="318" t="s">
        <v>97</v>
      </c>
      <c r="DU65" s="318" t="s">
        <v>97</v>
      </c>
      <c r="DV65" s="318" t="s">
        <v>97</v>
      </c>
      <c r="DW65" s="318" t="s">
        <v>97</v>
      </c>
      <c r="DX65" s="318" t="s">
        <v>97</v>
      </c>
      <c r="DY65" s="318" t="s">
        <v>97</v>
      </c>
      <c r="DZ65" s="318" t="s">
        <v>97</v>
      </c>
      <c r="EA65" s="318" t="s">
        <v>97</v>
      </c>
      <c r="EB65" s="318" t="s">
        <v>97</v>
      </c>
      <c r="EC65" s="318" t="s">
        <v>97</v>
      </c>
      <c r="ED65" s="318" t="s">
        <v>97</v>
      </c>
      <c r="EE65" s="318" t="s">
        <v>97</v>
      </c>
      <c r="EF65" s="318" t="s">
        <v>97</v>
      </c>
      <c r="EG65" s="318" t="s">
        <v>97</v>
      </c>
      <c r="EH65" s="318" t="s">
        <v>97</v>
      </c>
      <c r="EI65" s="318" t="s">
        <v>97</v>
      </c>
      <c r="EJ65" s="318" t="s">
        <v>97</v>
      </c>
      <c r="EK65" s="318" t="s">
        <v>97</v>
      </c>
      <c r="EL65" s="318" t="s">
        <v>97</v>
      </c>
      <c r="EM65" s="318" t="s">
        <v>97</v>
      </c>
      <c r="EN65" s="318" t="s">
        <v>97</v>
      </c>
      <c r="EO65" s="318" t="s">
        <v>97</v>
      </c>
      <c r="EP65" s="318" t="s">
        <v>97</v>
      </c>
      <c r="EQ65" s="318" t="s">
        <v>97</v>
      </c>
      <c r="ER65" s="318" t="s">
        <v>97</v>
      </c>
      <c r="ES65" s="318" t="s">
        <v>97</v>
      </c>
      <c r="ET65" s="318" t="s">
        <v>97</v>
      </c>
      <c r="EU65" s="318" t="s">
        <v>97</v>
      </c>
      <c r="EV65" s="318" t="s">
        <v>97</v>
      </c>
    </row>
    <row r="66" spans="1:152" x14ac:dyDescent="0.2">
      <c r="A66" s="324" t="s">
        <v>203</v>
      </c>
      <c r="B66" s="314">
        <v>18586.400000000001</v>
      </c>
      <c r="C66" s="314">
        <v>19158.099999999999</v>
      </c>
      <c r="D66" s="314">
        <v>18781.3</v>
      </c>
      <c r="E66" s="314">
        <v>19088.900000000001</v>
      </c>
      <c r="F66" s="314">
        <v>19263</v>
      </c>
      <c r="G66" s="314">
        <v>19745.3</v>
      </c>
      <c r="H66" s="314">
        <v>19936.7</v>
      </c>
      <c r="I66" s="314">
        <v>20024.2</v>
      </c>
      <c r="J66" s="314">
        <v>19850.5</v>
      </c>
      <c r="K66" s="314">
        <v>19987.900000000001</v>
      </c>
      <c r="L66" s="314">
        <v>20381</v>
      </c>
      <c r="M66" s="314">
        <v>20350.7</v>
      </c>
      <c r="N66" s="314">
        <v>21003.8</v>
      </c>
      <c r="O66" s="314">
        <v>22011.200000000001</v>
      </c>
      <c r="P66" s="314">
        <v>21195.9</v>
      </c>
      <c r="Q66" s="314">
        <v>21669.7</v>
      </c>
      <c r="R66" s="314">
        <v>21122.799999999999</v>
      </c>
      <c r="S66" s="314">
        <v>21302.3</v>
      </c>
      <c r="T66" s="314">
        <v>23300.400000000001</v>
      </c>
      <c r="U66" s="314">
        <v>23311.599999999999</v>
      </c>
      <c r="V66" s="314">
        <v>23414.1</v>
      </c>
      <c r="W66" s="314">
        <v>23451.3</v>
      </c>
      <c r="X66" s="314">
        <v>23657.7</v>
      </c>
      <c r="Y66" s="314">
        <v>23515.200000000001</v>
      </c>
      <c r="Z66" s="314">
        <v>23766.799999999999</v>
      </c>
      <c r="AA66" s="314">
        <v>23766.3</v>
      </c>
      <c r="AB66" s="314">
        <v>23774.2</v>
      </c>
      <c r="AC66" s="314">
        <v>23808.5</v>
      </c>
      <c r="AD66" s="314">
        <v>23915.3</v>
      </c>
      <c r="AE66" s="314">
        <v>25923.5</v>
      </c>
      <c r="AF66" s="314">
        <v>25335.4</v>
      </c>
      <c r="AG66" s="314">
        <v>25426.2</v>
      </c>
      <c r="AH66" s="314">
        <v>25351.599999999999</v>
      </c>
      <c r="AI66" s="314">
        <v>26894.799999999999</v>
      </c>
      <c r="AJ66" s="314">
        <v>26849.5</v>
      </c>
      <c r="AK66" s="314">
        <v>26839.5</v>
      </c>
      <c r="AL66" s="314">
        <v>26851.9</v>
      </c>
      <c r="AM66" s="314">
        <v>26605.599999999999</v>
      </c>
      <c r="AN66" s="314">
        <v>26656.6</v>
      </c>
      <c r="AO66" s="314">
        <v>26652.9</v>
      </c>
      <c r="AP66" s="314">
        <v>27083.4</v>
      </c>
      <c r="AQ66" s="314">
        <v>26973.7</v>
      </c>
      <c r="AR66" s="314">
        <v>27902.9</v>
      </c>
      <c r="AS66" s="314">
        <v>26954.6</v>
      </c>
      <c r="AT66" s="314">
        <v>26949.3</v>
      </c>
      <c r="AU66" s="314">
        <v>26791.599999999999</v>
      </c>
      <c r="AV66" s="314">
        <v>26843.8</v>
      </c>
      <c r="AW66" s="314">
        <v>26844.400000000001</v>
      </c>
      <c r="AX66" s="314">
        <v>27101.599999999999</v>
      </c>
      <c r="AY66" s="314">
        <v>27091.4</v>
      </c>
      <c r="AZ66" s="314">
        <v>27054.1</v>
      </c>
      <c r="BA66" s="314">
        <v>27005.5</v>
      </c>
      <c r="BB66" s="314">
        <v>26903.4</v>
      </c>
      <c r="BC66" s="314">
        <v>27979.200000000001</v>
      </c>
      <c r="BD66" s="314">
        <v>27548.400000000001</v>
      </c>
      <c r="BE66" s="314">
        <v>27505.5</v>
      </c>
      <c r="BF66" s="314">
        <v>27435.9</v>
      </c>
      <c r="BG66" s="314">
        <v>27422.799999999999</v>
      </c>
      <c r="BH66" s="314">
        <v>27914.400000000001</v>
      </c>
      <c r="BI66" s="314">
        <v>27490.1</v>
      </c>
      <c r="BJ66" s="314">
        <v>27333.599999999999</v>
      </c>
      <c r="BK66" s="314">
        <v>27768.799999999999</v>
      </c>
      <c r="BL66" s="314">
        <v>27631.7</v>
      </c>
      <c r="BM66" s="314">
        <v>27500.6</v>
      </c>
      <c r="BN66" s="314">
        <v>27424.7</v>
      </c>
      <c r="BO66" s="314">
        <v>27430.1</v>
      </c>
      <c r="BP66" s="314">
        <v>27414.799999999999</v>
      </c>
      <c r="BQ66" s="314">
        <v>28266.3</v>
      </c>
      <c r="BR66" s="314">
        <v>28291.3</v>
      </c>
      <c r="BS66" s="314">
        <v>28064.3</v>
      </c>
      <c r="BT66" s="314">
        <v>28075.3</v>
      </c>
      <c r="BU66" s="314">
        <v>28069.8</v>
      </c>
      <c r="BV66" s="314">
        <v>27659.4</v>
      </c>
      <c r="BW66" s="314">
        <v>27865.5</v>
      </c>
      <c r="BX66" s="314">
        <v>27794.9</v>
      </c>
      <c r="BY66" s="314">
        <v>27843.9</v>
      </c>
      <c r="BZ66" s="314">
        <v>27750.2</v>
      </c>
      <c r="CA66" s="314">
        <v>27739.7</v>
      </c>
      <c r="CB66" s="314">
        <v>28078.799999999999</v>
      </c>
      <c r="CC66" s="314">
        <v>27785.4</v>
      </c>
      <c r="CD66" s="314">
        <v>27755.8</v>
      </c>
      <c r="CE66" s="314">
        <v>27774</v>
      </c>
      <c r="CF66" s="314">
        <v>27816</v>
      </c>
      <c r="CG66" s="314">
        <v>27207.5</v>
      </c>
      <c r="CH66" s="314">
        <v>27096.799999999999</v>
      </c>
      <c r="CI66" s="314">
        <v>27103.599999999999</v>
      </c>
      <c r="CJ66" s="314">
        <v>27133</v>
      </c>
      <c r="CK66" s="314">
        <v>26865.599999999999</v>
      </c>
      <c r="CL66" s="314">
        <v>29238.2</v>
      </c>
      <c r="CM66" s="314">
        <v>29256.9</v>
      </c>
      <c r="CN66" s="314">
        <v>29321.599999999999</v>
      </c>
      <c r="CO66" s="314">
        <v>30143.5</v>
      </c>
      <c r="CP66" s="314">
        <v>30090</v>
      </c>
      <c r="CQ66" s="314">
        <v>31310</v>
      </c>
      <c r="CR66" s="314">
        <v>31374.5</v>
      </c>
      <c r="CS66" s="314">
        <v>31351.5</v>
      </c>
      <c r="CT66" s="314">
        <v>30052.3</v>
      </c>
      <c r="CU66" s="314">
        <v>30055.7</v>
      </c>
      <c r="CV66" s="314">
        <v>31057.9</v>
      </c>
      <c r="CW66" s="314">
        <v>30842.400000000001</v>
      </c>
      <c r="CX66" s="314">
        <v>30725.7</v>
      </c>
      <c r="CY66" s="314">
        <v>31976</v>
      </c>
      <c r="CZ66" s="314">
        <v>31940.799999999999</v>
      </c>
      <c r="DA66" s="314">
        <v>31504.5</v>
      </c>
      <c r="DB66" s="314">
        <v>31691.7</v>
      </c>
      <c r="DC66" s="314">
        <v>30330.9</v>
      </c>
      <c r="DD66" s="314">
        <v>30744.1</v>
      </c>
      <c r="DE66" s="314">
        <v>30822.799999999999</v>
      </c>
      <c r="DF66" s="314">
        <v>30116.5</v>
      </c>
      <c r="DG66" s="314">
        <v>31762</v>
      </c>
      <c r="DH66" s="314">
        <v>30398.7</v>
      </c>
      <c r="DI66" s="314">
        <v>30770.7</v>
      </c>
      <c r="DJ66" s="314">
        <v>33743.1</v>
      </c>
      <c r="DK66" s="314">
        <v>33714.199999999997</v>
      </c>
      <c r="DL66" s="314">
        <v>33638.800000000003</v>
      </c>
      <c r="DM66" s="314">
        <v>34604.800000000003</v>
      </c>
      <c r="DN66" s="314">
        <v>34470.6</v>
      </c>
      <c r="DO66" s="314">
        <v>34454.800000000003</v>
      </c>
      <c r="DP66" s="314">
        <v>34462.300000000003</v>
      </c>
      <c r="DQ66" s="314">
        <v>34703.199999999997</v>
      </c>
      <c r="DR66" s="314">
        <v>34198.400000000001</v>
      </c>
      <c r="DS66" s="314">
        <v>34152.9</v>
      </c>
      <c r="DT66" s="314">
        <v>35377.1</v>
      </c>
      <c r="DU66" s="314">
        <v>35419.300000000003</v>
      </c>
      <c r="DV66" s="314">
        <v>34192.400000000001</v>
      </c>
      <c r="DW66" s="314">
        <v>34352.1</v>
      </c>
      <c r="DX66" s="314">
        <v>34271.199999999997</v>
      </c>
      <c r="DY66" s="314">
        <v>34265.599999999999</v>
      </c>
      <c r="DZ66" s="314">
        <v>34142</v>
      </c>
      <c r="EA66" s="314">
        <v>34168.199999999997</v>
      </c>
      <c r="EB66" s="314">
        <v>34311.699999999997</v>
      </c>
      <c r="EC66" s="314">
        <v>34396.6</v>
      </c>
      <c r="ED66" s="314">
        <v>33877.1</v>
      </c>
      <c r="EE66" s="314">
        <v>34852.199999999997</v>
      </c>
      <c r="EF66" s="314">
        <v>34830.9</v>
      </c>
      <c r="EG66" s="314">
        <v>34807.699999999997</v>
      </c>
      <c r="EH66" s="314">
        <v>34811.5</v>
      </c>
      <c r="EI66" s="314">
        <v>33920.199999999997</v>
      </c>
      <c r="EJ66" s="314">
        <v>33903</v>
      </c>
      <c r="EK66" s="314">
        <v>33894.300000000003</v>
      </c>
      <c r="EL66" s="314">
        <v>33784.300000000003</v>
      </c>
      <c r="EM66" s="314">
        <v>33806.1</v>
      </c>
      <c r="EN66" s="314">
        <v>33860.800000000003</v>
      </c>
      <c r="EO66" s="314">
        <v>33888.9</v>
      </c>
      <c r="EP66" s="314">
        <v>33365.5</v>
      </c>
      <c r="EQ66" s="314">
        <v>33131</v>
      </c>
      <c r="ER66" s="314">
        <v>33163.599999999999</v>
      </c>
      <c r="ES66" s="314">
        <v>33204.9</v>
      </c>
      <c r="ET66" s="314">
        <v>34241.699999999997</v>
      </c>
      <c r="EU66" s="314">
        <v>34288.800000000003</v>
      </c>
      <c r="EV66" s="314">
        <v>34488.6</v>
      </c>
    </row>
    <row r="67" spans="1:152" x14ac:dyDescent="0.2">
      <c r="A67" s="325"/>
      <c r="B67" s="318"/>
      <c r="C67" s="318"/>
      <c r="D67" s="318"/>
      <c r="E67" s="318"/>
      <c r="F67" s="318"/>
      <c r="G67" s="318"/>
      <c r="H67" s="318"/>
      <c r="I67" s="318"/>
      <c r="J67" s="318"/>
      <c r="K67" s="318"/>
      <c r="L67" s="318"/>
      <c r="M67" s="318"/>
      <c r="N67" s="318"/>
      <c r="O67" s="318"/>
      <c r="P67" s="318"/>
      <c r="Q67" s="318"/>
      <c r="R67" s="318"/>
      <c r="S67" s="318"/>
      <c r="T67" s="318"/>
      <c r="U67" s="318"/>
      <c r="V67" s="318"/>
      <c r="W67" s="318"/>
      <c r="X67" s="318"/>
      <c r="Y67" s="318"/>
      <c r="Z67" s="318"/>
      <c r="AA67" s="318"/>
      <c r="AB67" s="318"/>
      <c r="AC67" s="318"/>
      <c r="AD67" s="318"/>
      <c r="AE67" s="318"/>
      <c r="AF67" s="318"/>
      <c r="AG67" s="318"/>
      <c r="AH67" s="318"/>
      <c r="AI67" s="318"/>
      <c r="AJ67" s="318"/>
      <c r="AK67" s="318"/>
      <c r="AL67" s="318"/>
      <c r="AM67" s="318"/>
      <c r="AN67" s="318"/>
      <c r="AO67" s="318"/>
      <c r="AP67" s="318"/>
      <c r="AQ67" s="318"/>
      <c r="AR67" s="318"/>
      <c r="AS67" s="318"/>
      <c r="AT67" s="318"/>
      <c r="AU67" s="318"/>
      <c r="AV67" s="318"/>
      <c r="AW67" s="318"/>
      <c r="AX67" s="318"/>
      <c r="AY67" s="318"/>
      <c r="AZ67" s="318"/>
      <c r="BA67" s="318"/>
      <c r="BB67" s="318"/>
      <c r="BC67" s="318"/>
      <c r="BD67" s="318"/>
      <c r="BE67" s="318"/>
      <c r="BF67" s="318"/>
      <c r="BG67" s="318"/>
      <c r="BH67" s="318"/>
      <c r="BI67" s="318"/>
      <c r="BJ67" s="318"/>
      <c r="BK67" s="318"/>
      <c r="BL67" s="318"/>
      <c r="BM67" s="318"/>
      <c r="BN67" s="318"/>
      <c r="BO67" s="318"/>
      <c r="BP67" s="318"/>
      <c r="BQ67" s="318"/>
      <c r="BR67" s="318"/>
      <c r="BS67" s="318"/>
      <c r="BT67" s="318"/>
      <c r="BU67" s="318"/>
      <c r="BV67" s="318"/>
      <c r="BW67" s="318"/>
      <c r="BX67" s="318"/>
      <c r="BY67" s="318"/>
      <c r="BZ67" s="318"/>
      <c r="CA67" s="318"/>
      <c r="CB67" s="318"/>
      <c r="CC67" s="318"/>
      <c r="CD67" s="318"/>
      <c r="CE67" s="318"/>
      <c r="CF67" s="318"/>
      <c r="CG67" s="318"/>
      <c r="CH67" s="318"/>
      <c r="CI67" s="318"/>
      <c r="CJ67" s="318"/>
      <c r="CK67" s="318"/>
      <c r="CL67" s="318"/>
      <c r="CM67" s="318"/>
      <c r="CN67" s="318"/>
      <c r="CO67" s="318"/>
      <c r="CP67" s="318"/>
      <c r="CQ67" s="318"/>
      <c r="CR67" s="318"/>
      <c r="CS67" s="318"/>
      <c r="CT67" s="318"/>
      <c r="CU67" s="318" t="s">
        <v>97</v>
      </c>
      <c r="CV67" s="318" t="s">
        <v>97</v>
      </c>
      <c r="CW67" s="318" t="s">
        <v>97</v>
      </c>
      <c r="CX67" s="318" t="s">
        <v>97</v>
      </c>
      <c r="CY67" s="318" t="s">
        <v>97</v>
      </c>
      <c r="CZ67" s="318" t="s">
        <v>97</v>
      </c>
      <c r="DA67" s="318" t="s">
        <v>97</v>
      </c>
      <c r="DB67" s="318" t="s">
        <v>97</v>
      </c>
      <c r="DC67" s="318" t="s">
        <v>97</v>
      </c>
      <c r="DD67" s="318" t="s">
        <v>97</v>
      </c>
      <c r="DE67" s="318" t="s">
        <v>97</v>
      </c>
      <c r="DF67" s="318" t="s">
        <v>97</v>
      </c>
      <c r="DG67" s="318" t="s">
        <v>97</v>
      </c>
      <c r="DH67" s="318" t="s">
        <v>97</v>
      </c>
      <c r="DI67" s="318" t="s">
        <v>97</v>
      </c>
      <c r="DJ67" s="318" t="s">
        <v>97</v>
      </c>
      <c r="DK67" s="318" t="s">
        <v>97</v>
      </c>
      <c r="DL67" s="318" t="s">
        <v>97</v>
      </c>
      <c r="DM67" s="318" t="s">
        <v>97</v>
      </c>
      <c r="DN67" s="318" t="s">
        <v>97</v>
      </c>
      <c r="DO67" s="318" t="s">
        <v>97</v>
      </c>
      <c r="DP67" s="318" t="s">
        <v>97</v>
      </c>
      <c r="DQ67" s="318" t="s">
        <v>97</v>
      </c>
      <c r="DR67" s="318" t="s">
        <v>97</v>
      </c>
      <c r="DS67" s="318" t="s">
        <v>97</v>
      </c>
      <c r="DT67" s="318" t="s">
        <v>97</v>
      </c>
      <c r="DU67" s="318" t="s">
        <v>97</v>
      </c>
      <c r="DV67" s="318" t="s">
        <v>97</v>
      </c>
      <c r="DW67" s="318" t="s">
        <v>97</v>
      </c>
      <c r="DX67" s="318" t="s">
        <v>97</v>
      </c>
      <c r="DY67" s="318" t="s">
        <v>97</v>
      </c>
      <c r="DZ67" s="318" t="s">
        <v>97</v>
      </c>
      <c r="EA67" s="318" t="s">
        <v>97</v>
      </c>
      <c r="EB67" s="318" t="s">
        <v>97</v>
      </c>
      <c r="EC67" s="318" t="s">
        <v>97</v>
      </c>
      <c r="ED67" s="318" t="s">
        <v>97</v>
      </c>
      <c r="EE67" s="318" t="s">
        <v>97</v>
      </c>
      <c r="EF67" s="318" t="s">
        <v>97</v>
      </c>
      <c r="EG67" s="318" t="s">
        <v>97</v>
      </c>
      <c r="EH67" s="318" t="s">
        <v>97</v>
      </c>
      <c r="EI67" s="318" t="s">
        <v>97</v>
      </c>
      <c r="EJ67" s="318" t="s">
        <v>97</v>
      </c>
      <c r="EK67" s="318" t="s">
        <v>97</v>
      </c>
      <c r="EL67" s="318" t="s">
        <v>97</v>
      </c>
      <c r="EM67" s="318" t="s">
        <v>97</v>
      </c>
      <c r="EN67" s="318" t="s">
        <v>97</v>
      </c>
      <c r="EO67" s="318" t="s">
        <v>97</v>
      </c>
      <c r="EP67" s="318" t="s">
        <v>97</v>
      </c>
      <c r="EQ67" s="318" t="s">
        <v>97</v>
      </c>
      <c r="ER67" s="318" t="s">
        <v>97</v>
      </c>
      <c r="ES67" s="318" t="s">
        <v>97</v>
      </c>
      <c r="ET67" s="318" t="s">
        <v>97</v>
      </c>
      <c r="EU67" s="318" t="s">
        <v>97</v>
      </c>
      <c r="EV67" s="318" t="s">
        <v>97</v>
      </c>
    </row>
    <row r="68" spans="1:152" x14ac:dyDescent="0.2">
      <c r="A68" s="324" t="s">
        <v>204</v>
      </c>
      <c r="B68" s="314">
        <v>10953.7</v>
      </c>
      <c r="C68" s="314">
        <v>11527.3</v>
      </c>
      <c r="D68" s="314">
        <v>11127.2</v>
      </c>
      <c r="E68" s="314">
        <v>11413.7</v>
      </c>
      <c r="F68" s="314">
        <v>11585.4</v>
      </c>
      <c r="G68" s="314">
        <v>12041.1</v>
      </c>
      <c r="H68" s="314">
        <v>12163.1</v>
      </c>
      <c r="I68" s="314">
        <v>12194</v>
      </c>
      <c r="J68" s="314">
        <v>12030.8</v>
      </c>
      <c r="K68" s="314">
        <v>12191.4</v>
      </c>
      <c r="L68" s="314">
        <v>12532.3</v>
      </c>
      <c r="M68" s="314">
        <v>12492.6</v>
      </c>
      <c r="N68" s="314">
        <v>13058</v>
      </c>
      <c r="O68" s="314">
        <v>14063.2</v>
      </c>
      <c r="P68" s="314">
        <v>13238.7</v>
      </c>
      <c r="Q68" s="314">
        <v>13650.2</v>
      </c>
      <c r="R68" s="314">
        <v>13062.3</v>
      </c>
      <c r="S68" s="314">
        <v>13329.8</v>
      </c>
      <c r="T68" s="314">
        <v>15047</v>
      </c>
      <c r="U68" s="314">
        <v>15130</v>
      </c>
      <c r="V68" s="314">
        <v>15284</v>
      </c>
      <c r="W68" s="314">
        <v>15322.2</v>
      </c>
      <c r="X68" s="314">
        <v>15338</v>
      </c>
      <c r="Y68" s="314">
        <v>15333.6</v>
      </c>
      <c r="Z68" s="314">
        <v>15618.4</v>
      </c>
      <c r="AA68" s="314">
        <v>15617.9</v>
      </c>
      <c r="AB68" s="314">
        <v>15616.5</v>
      </c>
      <c r="AC68" s="314">
        <v>15606.5</v>
      </c>
      <c r="AD68" s="314">
        <v>15692.3</v>
      </c>
      <c r="AE68" s="314">
        <v>17654.900000000001</v>
      </c>
      <c r="AF68" s="314">
        <v>17071.2</v>
      </c>
      <c r="AG68" s="314">
        <v>17141.599999999999</v>
      </c>
      <c r="AH68" s="314">
        <v>17107.2</v>
      </c>
      <c r="AI68" s="314">
        <v>18670</v>
      </c>
      <c r="AJ68" s="314">
        <v>18637.7</v>
      </c>
      <c r="AK68" s="314">
        <v>18609.400000000001</v>
      </c>
      <c r="AL68" s="314">
        <v>18706.5</v>
      </c>
      <c r="AM68" s="314">
        <v>18462.599999999999</v>
      </c>
      <c r="AN68" s="314">
        <v>18504.400000000001</v>
      </c>
      <c r="AO68" s="314">
        <v>18470.900000000001</v>
      </c>
      <c r="AP68" s="314">
        <v>18703.2</v>
      </c>
      <c r="AQ68" s="314">
        <v>18669.400000000001</v>
      </c>
      <c r="AR68" s="314">
        <v>19575.099999999999</v>
      </c>
      <c r="AS68" s="314">
        <v>18623.099999999999</v>
      </c>
      <c r="AT68" s="314">
        <v>18639.3</v>
      </c>
      <c r="AU68" s="314">
        <v>18619.7</v>
      </c>
      <c r="AV68" s="314">
        <v>18668.400000000001</v>
      </c>
      <c r="AW68" s="314">
        <v>18662.400000000001</v>
      </c>
      <c r="AX68" s="314">
        <v>19013.8</v>
      </c>
      <c r="AY68" s="314">
        <v>19053</v>
      </c>
      <c r="AZ68" s="314">
        <v>19015.599999999999</v>
      </c>
      <c r="BA68" s="314">
        <v>18944.900000000001</v>
      </c>
      <c r="BB68" s="314">
        <v>18822</v>
      </c>
      <c r="BC68" s="314">
        <v>19898.7</v>
      </c>
      <c r="BD68" s="314">
        <v>19364.5</v>
      </c>
      <c r="BE68" s="314">
        <v>19421.599999999999</v>
      </c>
      <c r="BF68" s="314">
        <v>19391.099999999999</v>
      </c>
      <c r="BG68" s="314">
        <v>19371</v>
      </c>
      <c r="BH68" s="314">
        <v>19839.900000000001</v>
      </c>
      <c r="BI68" s="314">
        <v>19610</v>
      </c>
      <c r="BJ68" s="314">
        <v>19296.8</v>
      </c>
      <c r="BK68" s="314">
        <v>19732</v>
      </c>
      <c r="BL68" s="314">
        <v>19595</v>
      </c>
      <c r="BM68" s="314">
        <v>19457.5</v>
      </c>
      <c r="BN68" s="314">
        <v>19360.099999999999</v>
      </c>
      <c r="BO68" s="314">
        <v>19366.599999999999</v>
      </c>
      <c r="BP68" s="314">
        <v>19369.8</v>
      </c>
      <c r="BQ68" s="314">
        <v>20202.099999999999</v>
      </c>
      <c r="BR68" s="314">
        <v>20274.099999999999</v>
      </c>
      <c r="BS68" s="314">
        <v>20037.900000000001</v>
      </c>
      <c r="BT68" s="314">
        <v>20014.400000000001</v>
      </c>
      <c r="BU68" s="314">
        <v>20004.099999999999</v>
      </c>
      <c r="BV68" s="314">
        <v>19631.400000000001</v>
      </c>
      <c r="BW68" s="314">
        <v>19837.5</v>
      </c>
      <c r="BX68" s="314">
        <v>19766.900000000001</v>
      </c>
      <c r="BY68" s="314">
        <v>19764.8</v>
      </c>
      <c r="BZ68" s="314">
        <v>19657.5</v>
      </c>
      <c r="CA68" s="314">
        <v>19640.8</v>
      </c>
      <c r="CB68" s="314">
        <v>19982.2</v>
      </c>
      <c r="CC68" s="314">
        <v>19648.7</v>
      </c>
      <c r="CD68" s="314">
        <v>19671.3</v>
      </c>
      <c r="CE68" s="314">
        <v>19663.2</v>
      </c>
      <c r="CF68" s="314">
        <v>19674.5</v>
      </c>
      <c r="CG68" s="314">
        <v>19056.599999999999</v>
      </c>
      <c r="CH68" s="314">
        <v>18935.7</v>
      </c>
      <c r="CI68" s="314">
        <v>18942.5</v>
      </c>
      <c r="CJ68" s="314">
        <v>18971.8</v>
      </c>
      <c r="CK68" s="314">
        <v>18641.400000000001</v>
      </c>
      <c r="CL68" s="314">
        <v>20997.3</v>
      </c>
      <c r="CM68" s="314">
        <v>21021.200000000001</v>
      </c>
      <c r="CN68" s="314">
        <v>21042</v>
      </c>
      <c r="CO68" s="314">
        <v>21827.7</v>
      </c>
      <c r="CP68" s="314">
        <v>21821.9</v>
      </c>
      <c r="CQ68" s="314">
        <v>22740.2</v>
      </c>
      <c r="CR68" s="314">
        <v>22759.200000000001</v>
      </c>
      <c r="CS68" s="314">
        <v>22721.1</v>
      </c>
      <c r="CT68" s="314">
        <v>21376</v>
      </c>
      <c r="CU68" s="314">
        <v>21379.4</v>
      </c>
      <c r="CV68" s="314">
        <v>22381.599999999999</v>
      </c>
      <c r="CW68" s="314">
        <v>22109.1</v>
      </c>
      <c r="CX68" s="314">
        <v>21953.599999999999</v>
      </c>
      <c r="CY68" s="314">
        <v>23187.599999999999</v>
      </c>
      <c r="CZ68" s="314">
        <v>23117</v>
      </c>
      <c r="DA68" s="314">
        <v>22600.1</v>
      </c>
      <c r="DB68" s="314">
        <v>22838.799999999999</v>
      </c>
      <c r="DC68" s="314">
        <v>21415.1</v>
      </c>
      <c r="DD68" s="314">
        <v>21790.1</v>
      </c>
      <c r="DE68" s="314">
        <v>21848.5</v>
      </c>
      <c r="DF68" s="314">
        <v>21054.5</v>
      </c>
      <c r="DG68" s="314">
        <v>22700</v>
      </c>
      <c r="DH68" s="314">
        <v>21540.7</v>
      </c>
      <c r="DI68" s="314">
        <v>21624.3</v>
      </c>
      <c r="DJ68" s="314">
        <v>24557.9</v>
      </c>
      <c r="DK68" s="314">
        <v>24546.7</v>
      </c>
      <c r="DL68" s="314">
        <v>24513.3</v>
      </c>
      <c r="DM68" s="314">
        <v>25512</v>
      </c>
      <c r="DN68" s="314">
        <v>25480.799999999999</v>
      </c>
      <c r="DO68" s="314">
        <v>25478.6</v>
      </c>
      <c r="DP68" s="314">
        <v>25491.7</v>
      </c>
      <c r="DQ68" s="314">
        <v>25742.400000000001</v>
      </c>
      <c r="DR68" s="314">
        <v>24923.9</v>
      </c>
      <c r="DS68" s="314">
        <v>24878.3</v>
      </c>
      <c r="DT68" s="314">
        <v>26102.6</v>
      </c>
      <c r="DU68" s="314">
        <v>26116.5</v>
      </c>
      <c r="DV68" s="314">
        <v>24883.200000000001</v>
      </c>
      <c r="DW68" s="314">
        <v>25027.3</v>
      </c>
      <c r="DX68" s="314">
        <v>24951.1</v>
      </c>
      <c r="DY68" s="314">
        <v>24917.7</v>
      </c>
      <c r="DZ68" s="314">
        <v>24875.4</v>
      </c>
      <c r="EA68" s="314">
        <v>24891.7</v>
      </c>
      <c r="EB68" s="314">
        <v>24878.3</v>
      </c>
      <c r="EC68" s="314">
        <v>24923.4</v>
      </c>
      <c r="ED68" s="314">
        <v>24310.799999999999</v>
      </c>
      <c r="EE68" s="314">
        <v>25285.9</v>
      </c>
      <c r="EF68" s="314">
        <v>25264.6</v>
      </c>
      <c r="EG68" s="314">
        <v>25191.599999999999</v>
      </c>
      <c r="EH68" s="314">
        <v>25149.3</v>
      </c>
      <c r="EI68" s="314">
        <v>24225.599999999999</v>
      </c>
      <c r="EJ68" s="314">
        <v>24206.5</v>
      </c>
      <c r="EK68" s="314">
        <v>24113.9</v>
      </c>
      <c r="EL68" s="314">
        <v>24049.7</v>
      </c>
      <c r="EM68" s="314">
        <v>24027.8</v>
      </c>
      <c r="EN68" s="314">
        <v>24012.6</v>
      </c>
      <c r="EO68" s="314">
        <v>24010.6</v>
      </c>
      <c r="EP68" s="314">
        <v>23371.1</v>
      </c>
      <c r="EQ68" s="314">
        <v>23136.6</v>
      </c>
      <c r="ER68" s="314">
        <v>23169.200000000001</v>
      </c>
      <c r="ES68" s="314">
        <v>23134.2</v>
      </c>
      <c r="ET68" s="314">
        <v>24116</v>
      </c>
      <c r="EU68" s="314">
        <v>24082.7</v>
      </c>
      <c r="EV68" s="314">
        <v>24104.7</v>
      </c>
    </row>
    <row r="69" spans="1:152" s="374" customFormat="1" ht="13.5" thickBot="1" x14ac:dyDescent="0.25">
      <c r="A69" s="372" t="s">
        <v>402</v>
      </c>
      <c r="B69" s="373"/>
      <c r="C69" s="373"/>
      <c r="D69" s="373"/>
      <c r="E69" s="373"/>
      <c r="F69" s="373"/>
      <c r="G69" s="373"/>
      <c r="H69" s="373"/>
      <c r="I69" s="373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3">
        <v>1.038</v>
      </c>
      <c r="BL69" s="373">
        <v>1.0307931279140483</v>
      </c>
      <c r="BM69" s="373">
        <v>1.0235599533752282</v>
      </c>
      <c r="BN69" s="373">
        <v>1.0184362355564565</v>
      </c>
      <c r="BO69" s="373">
        <v>1.0187781674437462</v>
      </c>
      <c r="BP69" s="373">
        <v>1.0189465031421041</v>
      </c>
      <c r="BQ69" s="373">
        <v>1.0627295661869045</v>
      </c>
      <c r="BR69" s="373">
        <v>1.0665171193999594</v>
      </c>
      <c r="BS69" s="373">
        <v>1.0540918406649098</v>
      </c>
      <c r="BT69" s="373">
        <v>1.0528556253800934</v>
      </c>
      <c r="BU69" s="373">
        <v>1.0523137948510033</v>
      </c>
      <c r="BV69" s="373">
        <v>1.0327079464828706</v>
      </c>
      <c r="BW69" s="373">
        <v>0.97699999999999998</v>
      </c>
      <c r="BX69" s="373">
        <v>0.97352293887838692</v>
      </c>
      <c r="BY69" s="373">
        <v>0.97341951354757406</v>
      </c>
      <c r="BZ69" s="373">
        <v>0.96813497164461249</v>
      </c>
      <c r="CA69" s="373">
        <v>0.96731249401386266</v>
      </c>
      <c r="CB69" s="373">
        <v>0.98412649779458106</v>
      </c>
      <c r="CC69" s="373">
        <v>0.96770157025834913</v>
      </c>
      <c r="CD69" s="373">
        <v>0.96881462381852546</v>
      </c>
      <c r="CE69" s="373">
        <v>0.96841569754253309</v>
      </c>
      <c r="CF69" s="373">
        <v>0.96897222432262131</v>
      </c>
      <c r="CG69" s="373">
        <v>0.93854055198487707</v>
      </c>
      <c r="CH69" s="373">
        <v>0.93258620793950853</v>
      </c>
      <c r="CI69" s="373">
        <v>0.874</v>
      </c>
      <c r="CJ69" s="373">
        <v>0.87535189124983503</v>
      </c>
      <c r="CK69" s="373">
        <v>0.86010735647353842</v>
      </c>
      <c r="CL69" s="373">
        <v>0.9688077180942325</v>
      </c>
      <c r="CM69" s="373">
        <v>0.96991045532532671</v>
      </c>
      <c r="CN69" s="373">
        <v>0.97087015969381019</v>
      </c>
      <c r="CO69" s="373">
        <v>1.0071220694206151</v>
      </c>
      <c r="CP69" s="373">
        <v>1.0068544595486342</v>
      </c>
      <c r="CQ69" s="373">
        <v>1.0492244846245218</v>
      </c>
      <c r="CR69" s="373">
        <v>1.0501011376534251</v>
      </c>
      <c r="CS69" s="373">
        <v>1.0483432176323084</v>
      </c>
      <c r="CT69" s="375">
        <v>0.98628079714926764</v>
      </c>
      <c r="CU69" s="375">
        <v>0.92200000000000004</v>
      </c>
      <c r="CV69" s="375">
        <v>0.96599999999999997</v>
      </c>
      <c r="CW69" s="375">
        <v>0.95399999999999996</v>
      </c>
      <c r="CX69" s="375">
        <v>0.94699999999999995</v>
      </c>
      <c r="CY69" s="375">
        <v>1</v>
      </c>
      <c r="CZ69" s="375">
        <v>0.997</v>
      </c>
      <c r="DA69" s="375">
        <v>0.97499999999999998</v>
      </c>
      <c r="DB69" s="375">
        <v>0.98499999999999999</v>
      </c>
      <c r="DC69" s="375">
        <v>0.92400000000000004</v>
      </c>
      <c r="DD69" s="375">
        <v>0.94</v>
      </c>
      <c r="DE69" s="375">
        <v>0.94299999999999995</v>
      </c>
      <c r="DF69" s="375">
        <v>0.90800000000000003</v>
      </c>
      <c r="DG69" s="375">
        <v>1.0369999999999999</v>
      </c>
      <c r="DH69" s="375">
        <v>0.98399999999999999</v>
      </c>
      <c r="DI69" s="375">
        <v>0.98799999999999999</v>
      </c>
      <c r="DJ69" s="375">
        <v>1.1220000000000001</v>
      </c>
      <c r="DK69" s="375">
        <v>1.121</v>
      </c>
      <c r="DL69" s="375">
        <v>1.1200000000000001</v>
      </c>
      <c r="DM69" s="375">
        <v>1.165</v>
      </c>
      <c r="DN69" s="375">
        <v>1.1639999999999999</v>
      </c>
      <c r="DO69" s="375">
        <v>1.1639999999999999</v>
      </c>
      <c r="DP69" s="375">
        <v>1.1639999999999999</v>
      </c>
      <c r="DQ69" s="375">
        <v>1.1759999999999999</v>
      </c>
      <c r="DR69" s="375">
        <v>1.1379999999999999</v>
      </c>
      <c r="DS69" s="375">
        <v>1.036</v>
      </c>
      <c r="DT69" s="375">
        <v>1.087</v>
      </c>
      <c r="DU69" s="375">
        <v>1.087</v>
      </c>
      <c r="DV69" s="375">
        <v>1.036</v>
      </c>
      <c r="DW69" s="375">
        <v>1.042</v>
      </c>
      <c r="DX69" s="375">
        <v>1.0389999999999999</v>
      </c>
      <c r="DY69" s="375">
        <v>1.0369999999999999</v>
      </c>
      <c r="DZ69" s="375">
        <v>1.036</v>
      </c>
      <c r="EA69" s="375">
        <v>1.036</v>
      </c>
      <c r="EB69" s="375">
        <v>1.036</v>
      </c>
      <c r="EC69" s="375">
        <v>1.038</v>
      </c>
      <c r="ED69" s="375">
        <v>1.012</v>
      </c>
      <c r="EE69" s="375">
        <v>0.93600000000000005</v>
      </c>
      <c r="EF69" s="375">
        <v>0.93521154477396484</v>
      </c>
      <c r="EG69" s="375">
        <v>0.93250932733262393</v>
      </c>
      <c r="EH69" s="375">
        <v>0.93094352188373741</v>
      </c>
      <c r="EI69" s="375">
        <v>0.89675121708145633</v>
      </c>
      <c r="EJ69" s="375">
        <v>0.89604419854543438</v>
      </c>
      <c r="EK69" s="375">
        <v>0.89261645422943225</v>
      </c>
      <c r="EL69" s="375">
        <v>0.89023998354814338</v>
      </c>
      <c r="EM69" s="375">
        <v>0.88942931831574101</v>
      </c>
      <c r="EN69" s="375">
        <v>0.88886666482110555</v>
      </c>
      <c r="EO69" s="375">
        <v>0.8887926314665483</v>
      </c>
      <c r="EP69" s="375">
        <v>0.86512046634685713</v>
      </c>
      <c r="EQ69" s="375">
        <v>0.80300000000000005</v>
      </c>
      <c r="ER69" s="375">
        <v>0.80413144541548898</v>
      </c>
      <c r="ES69" s="375">
        <v>0.80291670340499488</v>
      </c>
      <c r="ET69" s="375">
        <v>0.83699195214508637</v>
      </c>
      <c r="EU69" s="375">
        <v>0.83583621188938773</v>
      </c>
      <c r="EV69" s="375">
        <v>0.83659976401026981</v>
      </c>
    </row>
    <row r="70" spans="1:152" x14ac:dyDescent="0.2">
      <c r="A70" s="326"/>
      <c r="B70" s="305"/>
      <c r="C70" s="305"/>
      <c r="D70" s="305"/>
      <c r="E70" s="305"/>
      <c r="F70" s="305"/>
      <c r="G70" s="305"/>
      <c r="H70" s="305"/>
      <c r="I70" s="305"/>
      <c r="J70" s="305"/>
      <c r="K70" s="305"/>
      <c r="L70" s="305"/>
      <c r="M70" s="305"/>
      <c r="N70" s="305"/>
      <c r="O70" s="305"/>
      <c r="P70" s="305"/>
      <c r="Q70" s="305"/>
      <c r="R70" s="305"/>
      <c r="S70" s="305"/>
      <c r="T70" s="305"/>
      <c r="U70" s="305"/>
      <c r="V70" s="305"/>
      <c r="W70" s="305"/>
      <c r="X70" s="305"/>
      <c r="Y70" s="305"/>
      <c r="Z70" s="305"/>
      <c r="AA70" s="305"/>
      <c r="AB70" s="305"/>
      <c r="AC70" s="305"/>
      <c r="AD70" s="305"/>
      <c r="AE70" s="305"/>
      <c r="AF70" s="305"/>
      <c r="AG70" s="305"/>
      <c r="AH70" s="305"/>
      <c r="AI70" s="305"/>
      <c r="AJ70" s="305"/>
      <c r="AK70" s="305"/>
      <c r="AL70" s="305"/>
      <c r="AM70" s="305"/>
      <c r="AN70" s="305"/>
      <c r="AO70" s="305"/>
      <c r="AP70" s="305"/>
      <c r="AQ70" s="305"/>
      <c r="AR70" s="305"/>
      <c r="AS70" s="305"/>
      <c r="AT70" s="305"/>
      <c r="AU70" s="305"/>
      <c r="AV70" s="305"/>
      <c r="AW70" s="305"/>
      <c r="AX70" s="305"/>
      <c r="AY70" s="305"/>
      <c r="AZ70" s="305"/>
      <c r="BA70" s="305"/>
      <c r="BB70" s="305"/>
      <c r="BC70" s="305"/>
      <c r="BD70" s="305"/>
      <c r="BE70" s="305"/>
      <c r="BF70" s="305"/>
      <c r="BG70" s="305"/>
      <c r="BH70" s="305"/>
      <c r="BI70" s="305"/>
      <c r="BJ70" s="305"/>
      <c r="BK70" s="305"/>
      <c r="BL70" s="305"/>
      <c r="BM70" s="305"/>
      <c r="BN70" s="305"/>
      <c r="BO70" s="305"/>
      <c r="BP70" s="305"/>
      <c r="BQ70" s="305"/>
      <c r="BR70" s="305"/>
      <c r="BS70" s="305"/>
    </row>
    <row r="71" spans="1:152" x14ac:dyDescent="0.2">
      <c r="A71" s="327"/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  <c r="AQ71" s="305"/>
      <c r="AR71" s="305"/>
      <c r="AS71" s="305"/>
      <c r="AT71" s="305"/>
      <c r="AU71" s="305"/>
      <c r="AV71" s="305"/>
      <c r="AW71" s="305"/>
      <c r="AX71" s="305"/>
      <c r="AY71" s="305"/>
      <c r="AZ71" s="305"/>
      <c r="BA71" s="305"/>
      <c r="BB71" s="305"/>
      <c r="BC71" s="305"/>
      <c r="BD71" s="305"/>
      <c r="BE71" s="305"/>
      <c r="BF71" s="305"/>
      <c r="BG71" s="305"/>
      <c r="BH71" s="305"/>
      <c r="BI71" s="305"/>
      <c r="BJ71" s="305"/>
    </row>
    <row r="72" spans="1:152" x14ac:dyDescent="0.2">
      <c r="BJ72" s="305"/>
      <c r="BK72" s="328"/>
      <c r="BT72" s="329"/>
      <c r="BU72" s="329"/>
      <c r="BV72" s="329"/>
    </row>
    <row r="73" spans="1:152" x14ac:dyDescent="0.2"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30"/>
      <c r="BU73" s="330"/>
      <c r="BV73" s="330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3-07-31T07:00:35Z</cp:lastPrinted>
  <dcterms:created xsi:type="dcterms:W3CDTF">2011-05-12T09:57:23Z</dcterms:created>
  <dcterms:modified xsi:type="dcterms:W3CDTF">2023-07-31T07:06:17Z</dcterms:modified>
</cp:coreProperties>
</file>